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3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Ex4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Ex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1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2.xml" ContentType="application/vnd.openxmlformats-officedocument.drawing+xml"/>
  <Override PartName="/xl/charts/chartEx6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1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15.xml" ContentType="application/vnd.openxmlformats-officedocument.spreadsheetml.pivotTable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1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pivotTables/pivotTable18.xml" ContentType="application/vnd.openxmlformats-officedocument.spreadsheetml.pivotTable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Ex7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2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7.xml" ContentType="application/vnd.openxmlformats-officedocument.drawing+xml"/>
  <Override PartName="/xl/charts/chartEx8.xml" ContentType="application/vnd.ms-office.chartex+xml"/>
  <Override PartName="/xl/charts/style29.xml" ContentType="application/vnd.ms-office.chartstyle+xml"/>
  <Override PartName="/xl/charts/colors29.xml" ContentType="application/vnd.ms-office.chartcolorstyle+xml"/>
  <Override PartName="/xl/charts/chart2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8.xml" ContentType="application/vnd.openxmlformats-officedocument.drawing+xml"/>
  <Override PartName="/xl/charts/chartEx9.xml" ContentType="application/vnd.ms-office.chartex+xml"/>
  <Override PartName="/xl/charts/style31.xml" ContentType="application/vnd.ms-office.chartstyle+xml"/>
  <Override PartName="/xl/charts/colors31.xml" ContentType="application/vnd.ms-office.chartcolorstyle+xml"/>
  <Override PartName="/xl/charts/chart2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19.xml" ContentType="application/vnd.openxmlformats-officedocument.drawing+xml"/>
  <Override PartName="/xl/charts/chart2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2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2.xml" ContentType="application/vnd.openxmlformats-officedocument.drawing+xml"/>
  <Override PartName="/xl/charts/chart2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2"/>
  <workbookPr hidePivotFieldList="1"/>
  <mc:AlternateContent xmlns:mc="http://schemas.openxmlformats.org/markup-compatibility/2006">
    <mc:Choice Requires="x15">
      <x15ac:absPath xmlns:x15ac="http://schemas.microsoft.com/office/spreadsheetml/2010/11/ac" url="C:\GitHub\Data Science Projects\Prediction of House Price using Excel\"/>
    </mc:Choice>
  </mc:AlternateContent>
  <xr:revisionPtr revIDLastSave="0" documentId="8_{74D4BFC4-7AD6-4E14-91BD-815126E45AEE}" xr6:coauthVersionLast="47" xr6:coauthVersionMax="47" xr10:uidLastSave="{00000000-0000-0000-0000-000000000000}"/>
  <bookViews>
    <workbookView xWindow="-120" yWindow="-120" windowWidth="20730" windowHeight="11160" firstSheet="5" activeTab="5" xr2:uid="{00000000-000D-0000-FFFF-FFFF00000000}"/>
  </bookViews>
  <sheets>
    <sheet name="2016" sheetId="2" r:id="rId1"/>
    <sheet name="2017" sheetId="3" r:id="rId2"/>
    <sheet name="Price Analysis" sheetId="26" r:id="rId3"/>
    <sheet name="Bedrooms Analysis" sheetId="5" r:id="rId4"/>
    <sheet name="Bathrooms Analysis" sheetId="30" r:id="rId5"/>
    <sheet name="Living Area Analysis" sheetId="7" r:id="rId6"/>
    <sheet name="Lot Area Analysis" sheetId="31" r:id="rId7"/>
    <sheet name="Floors Analysis" sheetId="10" r:id="rId8"/>
    <sheet name="WaterFront Analysis" sheetId="11" r:id="rId9"/>
    <sheet name="Views Analysis" sheetId="12" r:id="rId10"/>
    <sheet name="Condition Analysis" sheetId="14" r:id="rId11"/>
    <sheet name="Grade Analysis" sheetId="15" r:id="rId12"/>
    <sheet name="House-area Analysis" sheetId="32" r:id="rId13"/>
    <sheet name="Basement Area Analysis" sheetId="33" r:id="rId14"/>
    <sheet name="Built Year Analysis" sheetId="16" r:id="rId15"/>
    <sheet name="Renovation Year analysis" sheetId="36" r:id="rId16"/>
    <sheet name="Pincode analysis" sheetId="27" r:id="rId17"/>
    <sheet name="Latitude Analysis" sheetId="45" r:id="rId18"/>
    <sheet name="Longitude Analysis" sheetId="46" r:id="rId19"/>
    <sheet name="Living Room area analysis" sheetId="28" r:id="rId20"/>
    <sheet name="Schools Nearby Analysis" sheetId="17" r:id="rId21"/>
    <sheet name="Distance From Airport Analysis" sheetId="18" r:id="rId22"/>
    <sheet name="Hypothesis Test 1" sheetId="38" r:id="rId23"/>
    <sheet name="Hypothesis Test 2" sheetId="39" r:id="rId24"/>
    <sheet name="Hypothesis Test 3" sheetId="40" r:id="rId25"/>
    <sheet name="Hypothesis Test 4" sheetId="41" r:id="rId26"/>
    <sheet name="Hypothesis Test 5" sheetId="42" r:id="rId27"/>
    <sheet name="Correlation" sheetId="25" r:id="rId28"/>
    <sheet name="Linear Regression Model 2016" sheetId="44" r:id="rId29"/>
    <sheet name="Predicting House Price 2017" sheetId="47" r:id="rId30"/>
  </sheets>
  <definedNames>
    <definedName name="_xlnm._FilterDatabase" localSheetId="0" hidden="1">'2016'!$A$1:$W$14621</definedName>
    <definedName name="_xlnm._FilterDatabase" localSheetId="1" hidden="1">'2017'!$A$1:$W$2975</definedName>
    <definedName name="_xlnm._FilterDatabase" localSheetId="29" hidden="1">'Predicting House Price 2017'!$R$1:$S$2975</definedName>
    <definedName name="_xlchart.v1.0" hidden="1">'2016'!$W$1</definedName>
    <definedName name="_xlchart.v1.1" hidden="1">'2016'!$W$2:$W$14621</definedName>
    <definedName name="_xlchart.v1.10" hidden="1">'2016'!$M$1</definedName>
    <definedName name="_xlchart.v1.11" hidden="1">'2016'!$M$2:$M$14621</definedName>
    <definedName name="_xlchart.v1.12" hidden="1">'2016'!$Q$1</definedName>
    <definedName name="_xlchart.v1.13" hidden="1">'2016'!$Q$2:$Q$14621</definedName>
    <definedName name="_xlchart.v1.14" hidden="1">'2016'!$R$1</definedName>
    <definedName name="_xlchart.v1.15" hidden="1">'2016'!$R$2:$R$14621</definedName>
    <definedName name="_xlchart.v1.16" hidden="1">'2016'!$S$1</definedName>
    <definedName name="_xlchart.v1.17" hidden="1">'2016'!$S$2:$S$14621</definedName>
    <definedName name="_xlchart.v1.2" hidden="1">'2016'!$W$1</definedName>
    <definedName name="_xlchart.v1.3" hidden="1">'2016'!$W$2:$W$14621</definedName>
    <definedName name="_xlchart.v1.4" hidden="1">'2016'!$E$1</definedName>
    <definedName name="_xlchart.v1.5" hidden="1">'2016'!$E$2:$E$14621</definedName>
    <definedName name="_xlchart.v1.6" hidden="1">'2016'!$F$1</definedName>
    <definedName name="_xlchart.v1.7" hidden="1">'2016'!$F$2:$F$14621</definedName>
    <definedName name="_xlchart.v1.8" hidden="1">'2016'!$L$1</definedName>
    <definedName name="_xlchart.v1.9" hidden="1">'2016'!$L$2:$L$14621</definedName>
    <definedName name="solver_eng" localSheetId="21" hidden="1">1</definedName>
    <definedName name="solver_neg" localSheetId="21" hidden="1">1</definedName>
    <definedName name="solver_num" localSheetId="21" hidden="1">0</definedName>
    <definedName name="solver_opt" localSheetId="21" hidden="1">'Distance From Airport Analysis'!$J$13</definedName>
    <definedName name="solver_typ" localSheetId="21" hidden="1">1</definedName>
    <definedName name="solver_val" localSheetId="21" hidden="1">0</definedName>
    <definedName name="solver_ver" localSheetId="21" hidden="1">3</definedName>
  </definedNames>
  <calcPr calcId="191028"/>
  <pivotCaches>
    <pivotCache cacheId="8057" r:id="rId3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R23" i="47" l="1"/>
  <c r="S23" i="47" s="1"/>
  <c r="R24" i="47"/>
  <c r="S24" i="47" s="1"/>
  <c r="R25" i="47"/>
  <c r="S25" i="47" s="1"/>
  <c r="R26" i="47"/>
  <c r="S26" i="47" s="1"/>
  <c r="R27" i="47"/>
  <c r="S27" i="47" s="1"/>
  <c r="R28" i="47"/>
  <c r="S28" i="47" s="1"/>
  <c r="R29" i="47"/>
  <c r="S29" i="47" s="1"/>
  <c r="R30" i="47"/>
  <c r="S30" i="47" s="1"/>
  <c r="R31" i="47"/>
  <c r="S31" i="47" s="1"/>
  <c r="R32" i="47"/>
  <c r="S32" i="47" s="1"/>
  <c r="R33" i="47"/>
  <c r="S33" i="47" s="1"/>
  <c r="R34" i="47"/>
  <c r="S34" i="47" s="1"/>
  <c r="R35" i="47"/>
  <c r="S35" i="47" s="1"/>
  <c r="R36" i="47"/>
  <c r="S36" i="47" s="1"/>
  <c r="R37" i="47"/>
  <c r="S37" i="47" s="1"/>
  <c r="R38" i="47"/>
  <c r="S38" i="47" s="1"/>
  <c r="R39" i="47"/>
  <c r="S39" i="47" s="1"/>
  <c r="R40" i="47"/>
  <c r="S40" i="47" s="1"/>
  <c r="R41" i="47"/>
  <c r="S41" i="47" s="1"/>
  <c r="R42" i="47"/>
  <c r="S42" i="47" s="1"/>
  <c r="R43" i="47"/>
  <c r="S43" i="47" s="1"/>
  <c r="R44" i="47"/>
  <c r="S44" i="47" s="1"/>
  <c r="R45" i="47"/>
  <c r="S45" i="47" s="1"/>
  <c r="R46" i="47"/>
  <c r="S46" i="47" s="1"/>
  <c r="R47" i="47"/>
  <c r="S47" i="47" s="1"/>
  <c r="R48" i="47"/>
  <c r="S48" i="47" s="1"/>
  <c r="R49" i="47"/>
  <c r="S49" i="47" s="1"/>
  <c r="R50" i="47"/>
  <c r="S50" i="47" s="1"/>
  <c r="R51" i="47"/>
  <c r="S51" i="47" s="1"/>
  <c r="R52" i="47"/>
  <c r="S52" i="47" s="1"/>
  <c r="R53" i="47"/>
  <c r="S53" i="47" s="1"/>
  <c r="R54" i="47"/>
  <c r="S54" i="47" s="1"/>
  <c r="R55" i="47"/>
  <c r="S55" i="47" s="1"/>
  <c r="R56" i="47"/>
  <c r="S56" i="47" s="1"/>
  <c r="R57" i="47"/>
  <c r="S57" i="47" s="1"/>
  <c r="R58" i="47"/>
  <c r="S58" i="47" s="1"/>
  <c r="R59" i="47"/>
  <c r="S59" i="47" s="1"/>
  <c r="R60" i="47"/>
  <c r="S60" i="47" s="1"/>
  <c r="R61" i="47"/>
  <c r="S61" i="47" s="1"/>
  <c r="R62" i="47"/>
  <c r="S62" i="47" s="1"/>
  <c r="R63" i="47"/>
  <c r="S63" i="47" s="1"/>
  <c r="R64" i="47"/>
  <c r="S64" i="47" s="1"/>
  <c r="R65" i="47"/>
  <c r="S65" i="47" s="1"/>
  <c r="R66" i="47"/>
  <c r="S66" i="47" s="1"/>
  <c r="R67" i="47"/>
  <c r="S67" i="47" s="1"/>
  <c r="R68" i="47"/>
  <c r="S68" i="47" s="1"/>
  <c r="R69" i="47"/>
  <c r="S69" i="47" s="1"/>
  <c r="R70" i="47"/>
  <c r="S70" i="47" s="1"/>
  <c r="R71" i="47"/>
  <c r="S71" i="47" s="1"/>
  <c r="R72" i="47"/>
  <c r="S72" i="47" s="1"/>
  <c r="R73" i="47"/>
  <c r="S73" i="47" s="1"/>
  <c r="R74" i="47"/>
  <c r="S74" i="47" s="1"/>
  <c r="R75" i="47"/>
  <c r="S75" i="47" s="1"/>
  <c r="R76" i="47"/>
  <c r="S76" i="47" s="1"/>
  <c r="R77" i="47"/>
  <c r="S77" i="47" s="1"/>
  <c r="R78" i="47"/>
  <c r="S78" i="47" s="1"/>
  <c r="R79" i="47"/>
  <c r="S79" i="47" s="1"/>
  <c r="R80" i="47"/>
  <c r="S80" i="47" s="1"/>
  <c r="R81" i="47"/>
  <c r="S81" i="47" s="1"/>
  <c r="R82" i="47"/>
  <c r="S82" i="47" s="1"/>
  <c r="R83" i="47"/>
  <c r="S83" i="47" s="1"/>
  <c r="R84" i="47"/>
  <c r="S84" i="47" s="1"/>
  <c r="R85" i="47"/>
  <c r="S85" i="47" s="1"/>
  <c r="R86" i="47"/>
  <c r="S86" i="47" s="1"/>
  <c r="R87" i="47"/>
  <c r="S87" i="47" s="1"/>
  <c r="R88" i="47"/>
  <c r="S88" i="47" s="1"/>
  <c r="R89" i="47"/>
  <c r="S89" i="47" s="1"/>
  <c r="R90" i="47"/>
  <c r="S90" i="47" s="1"/>
  <c r="R91" i="47"/>
  <c r="S91" i="47" s="1"/>
  <c r="R92" i="47"/>
  <c r="S92" i="47" s="1"/>
  <c r="R93" i="47"/>
  <c r="S93" i="47" s="1"/>
  <c r="R94" i="47"/>
  <c r="S94" i="47" s="1"/>
  <c r="R95" i="47"/>
  <c r="S95" i="47" s="1"/>
  <c r="R96" i="47"/>
  <c r="S96" i="47" s="1"/>
  <c r="R97" i="47"/>
  <c r="S97" i="47" s="1"/>
  <c r="R98" i="47"/>
  <c r="S98" i="47" s="1"/>
  <c r="R99" i="47"/>
  <c r="S99" i="47" s="1"/>
  <c r="R100" i="47"/>
  <c r="S100" i="47" s="1"/>
  <c r="R101" i="47"/>
  <c r="S101" i="47" s="1"/>
  <c r="R102" i="47"/>
  <c r="S102" i="47" s="1"/>
  <c r="R103" i="47"/>
  <c r="S103" i="47" s="1"/>
  <c r="R104" i="47"/>
  <c r="S104" i="47" s="1"/>
  <c r="R105" i="47"/>
  <c r="S105" i="47" s="1"/>
  <c r="R106" i="47"/>
  <c r="S106" i="47" s="1"/>
  <c r="R107" i="47"/>
  <c r="S107" i="47" s="1"/>
  <c r="R108" i="47"/>
  <c r="S108" i="47" s="1"/>
  <c r="R109" i="47"/>
  <c r="S109" i="47" s="1"/>
  <c r="R110" i="47"/>
  <c r="S110" i="47" s="1"/>
  <c r="R111" i="47"/>
  <c r="S111" i="47" s="1"/>
  <c r="R112" i="47"/>
  <c r="S112" i="47" s="1"/>
  <c r="R113" i="47"/>
  <c r="S113" i="47" s="1"/>
  <c r="R114" i="47"/>
  <c r="S114" i="47" s="1"/>
  <c r="R115" i="47"/>
  <c r="S115" i="47" s="1"/>
  <c r="R116" i="47"/>
  <c r="S116" i="47" s="1"/>
  <c r="R117" i="47"/>
  <c r="S117" i="47" s="1"/>
  <c r="R118" i="47"/>
  <c r="S118" i="47" s="1"/>
  <c r="R119" i="47"/>
  <c r="S119" i="47" s="1"/>
  <c r="R120" i="47"/>
  <c r="S120" i="47" s="1"/>
  <c r="R121" i="47"/>
  <c r="S121" i="47" s="1"/>
  <c r="R122" i="47"/>
  <c r="S122" i="47" s="1"/>
  <c r="R123" i="47"/>
  <c r="S123" i="47" s="1"/>
  <c r="R124" i="47"/>
  <c r="S124" i="47" s="1"/>
  <c r="R125" i="47"/>
  <c r="S125" i="47" s="1"/>
  <c r="R126" i="47"/>
  <c r="S126" i="47" s="1"/>
  <c r="R127" i="47"/>
  <c r="S127" i="47" s="1"/>
  <c r="R128" i="47"/>
  <c r="S128" i="47" s="1"/>
  <c r="R129" i="47"/>
  <c r="S129" i="47" s="1"/>
  <c r="R130" i="47"/>
  <c r="S130" i="47" s="1"/>
  <c r="R131" i="47"/>
  <c r="S131" i="47" s="1"/>
  <c r="R132" i="47"/>
  <c r="S132" i="47" s="1"/>
  <c r="R133" i="47"/>
  <c r="S133" i="47" s="1"/>
  <c r="R134" i="47"/>
  <c r="S134" i="47" s="1"/>
  <c r="R135" i="47"/>
  <c r="S135" i="47" s="1"/>
  <c r="R136" i="47"/>
  <c r="S136" i="47" s="1"/>
  <c r="R137" i="47"/>
  <c r="S137" i="47" s="1"/>
  <c r="R138" i="47"/>
  <c r="S138" i="47" s="1"/>
  <c r="R139" i="47"/>
  <c r="S139" i="47" s="1"/>
  <c r="R140" i="47"/>
  <c r="S140" i="47" s="1"/>
  <c r="R141" i="47"/>
  <c r="S141" i="47" s="1"/>
  <c r="R142" i="47"/>
  <c r="S142" i="47" s="1"/>
  <c r="R143" i="47"/>
  <c r="S143" i="47" s="1"/>
  <c r="R144" i="47"/>
  <c r="S144" i="47" s="1"/>
  <c r="R145" i="47"/>
  <c r="S145" i="47" s="1"/>
  <c r="R146" i="47"/>
  <c r="S146" i="47" s="1"/>
  <c r="R147" i="47"/>
  <c r="S147" i="47" s="1"/>
  <c r="R148" i="47"/>
  <c r="S148" i="47" s="1"/>
  <c r="R149" i="47"/>
  <c r="S149" i="47" s="1"/>
  <c r="R150" i="47"/>
  <c r="S150" i="47" s="1"/>
  <c r="R151" i="47"/>
  <c r="S151" i="47" s="1"/>
  <c r="R152" i="47"/>
  <c r="S152" i="47" s="1"/>
  <c r="R153" i="47"/>
  <c r="S153" i="47" s="1"/>
  <c r="R154" i="47"/>
  <c r="S154" i="47" s="1"/>
  <c r="R155" i="47"/>
  <c r="S155" i="47" s="1"/>
  <c r="R156" i="47"/>
  <c r="S156" i="47" s="1"/>
  <c r="R157" i="47"/>
  <c r="S157" i="47" s="1"/>
  <c r="R158" i="47"/>
  <c r="S158" i="47" s="1"/>
  <c r="R159" i="47"/>
  <c r="S159" i="47" s="1"/>
  <c r="R160" i="47"/>
  <c r="S160" i="47" s="1"/>
  <c r="R161" i="47"/>
  <c r="S161" i="47" s="1"/>
  <c r="R162" i="47"/>
  <c r="S162" i="47" s="1"/>
  <c r="R163" i="47"/>
  <c r="S163" i="47" s="1"/>
  <c r="R164" i="47"/>
  <c r="S164" i="47" s="1"/>
  <c r="R165" i="47"/>
  <c r="S165" i="47" s="1"/>
  <c r="R166" i="47"/>
  <c r="S166" i="47" s="1"/>
  <c r="R167" i="47"/>
  <c r="S167" i="47" s="1"/>
  <c r="R168" i="47"/>
  <c r="S168" i="47" s="1"/>
  <c r="R169" i="47"/>
  <c r="S169" i="47" s="1"/>
  <c r="R170" i="47"/>
  <c r="S170" i="47" s="1"/>
  <c r="R171" i="47"/>
  <c r="S171" i="47" s="1"/>
  <c r="R172" i="47"/>
  <c r="S172" i="47" s="1"/>
  <c r="R173" i="47"/>
  <c r="S173" i="47" s="1"/>
  <c r="R174" i="47"/>
  <c r="S174" i="47" s="1"/>
  <c r="R175" i="47"/>
  <c r="S175" i="47" s="1"/>
  <c r="R176" i="47"/>
  <c r="S176" i="47" s="1"/>
  <c r="R177" i="47"/>
  <c r="S177" i="47" s="1"/>
  <c r="R178" i="47"/>
  <c r="S178" i="47" s="1"/>
  <c r="R179" i="47"/>
  <c r="S179" i="47" s="1"/>
  <c r="R180" i="47"/>
  <c r="S180" i="47" s="1"/>
  <c r="R181" i="47"/>
  <c r="S181" i="47" s="1"/>
  <c r="R182" i="47"/>
  <c r="S182" i="47" s="1"/>
  <c r="R183" i="47"/>
  <c r="S183" i="47" s="1"/>
  <c r="R184" i="47"/>
  <c r="S184" i="47" s="1"/>
  <c r="R185" i="47"/>
  <c r="S185" i="47" s="1"/>
  <c r="R186" i="47"/>
  <c r="S186" i="47" s="1"/>
  <c r="R187" i="47"/>
  <c r="S187" i="47" s="1"/>
  <c r="R188" i="47"/>
  <c r="S188" i="47" s="1"/>
  <c r="R189" i="47"/>
  <c r="S189" i="47" s="1"/>
  <c r="R190" i="47"/>
  <c r="S190" i="47" s="1"/>
  <c r="R191" i="47"/>
  <c r="S191" i="47" s="1"/>
  <c r="R192" i="47"/>
  <c r="S192" i="47" s="1"/>
  <c r="R193" i="47"/>
  <c r="S193" i="47" s="1"/>
  <c r="R194" i="47"/>
  <c r="S194" i="47" s="1"/>
  <c r="R195" i="47"/>
  <c r="S195" i="47" s="1"/>
  <c r="R196" i="47"/>
  <c r="S196" i="47" s="1"/>
  <c r="R197" i="47"/>
  <c r="S197" i="47" s="1"/>
  <c r="R198" i="47"/>
  <c r="S198" i="47" s="1"/>
  <c r="R199" i="47"/>
  <c r="S199" i="47" s="1"/>
  <c r="R200" i="47"/>
  <c r="S200" i="47" s="1"/>
  <c r="R201" i="47"/>
  <c r="S201" i="47" s="1"/>
  <c r="R202" i="47"/>
  <c r="S202" i="47" s="1"/>
  <c r="R203" i="47"/>
  <c r="S203" i="47" s="1"/>
  <c r="R204" i="47"/>
  <c r="S204" i="47" s="1"/>
  <c r="R205" i="47"/>
  <c r="S205" i="47" s="1"/>
  <c r="R206" i="47"/>
  <c r="S206" i="47" s="1"/>
  <c r="R207" i="47"/>
  <c r="S207" i="47" s="1"/>
  <c r="R208" i="47"/>
  <c r="S208" i="47" s="1"/>
  <c r="R209" i="47"/>
  <c r="S209" i="47" s="1"/>
  <c r="R210" i="47"/>
  <c r="S210" i="47" s="1"/>
  <c r="R211" i="47"/>
  <c r="S211" i="47" s="1"/>
  <c r="R212" i="47"/>
  <c r="S212" i="47" s="1"/>
  <c r="R213" i="47"/>
  <c r="S213" i="47" s="1"/>
  <c r="R214" i="47"/>
  <c r="S214" i="47" s="1"/>
  <c r="R215" i="47"/>
  <c r="S215" i="47" s="1"/>
  <c r="R216" i="47"/>
  <c r="S216" i="47" s="1"/>
  <c r="R217" i="47"/>
  <c r="S217" i="47" s="1"/>
  <c r="R218" i="47"/>
  <c r="S218" i="47" s="1"/>
  <c r="R219" i="47"/>
  <c r="S219" i="47" s="1"/>
  <c r="R220" i="47"/>
  <c r="S220" i="47" s="1"/>
  <c r="R221" i="47"/>
  <c r="S221" i="47" s="1"/>
  <c r="R222" i="47"/>
  <c r="S222" i="47" s="1"/>
  <c r="R223" i="47"/>
  <c r="S223" i="47" s="1"/>
  <c r="R224" i="47"/>
  <c r="S224" i="47" s="1"/>
  <c r="R225" i="47"/>
  <c r="S225" i="47" s="1"/>
  <c r="R226" i="47"/>
  <c r="S226" i="47" s="1"/>
  <c r="R227" i="47"/>
  <c r="S227" i="47" s="1"/>
  <c r="R228" i="47"/>
  <c r="S228" i="47" s="1"/>
  <c r="R229" i="47"/>
  <c r="S229" i="47" s="1"/>
  <c r="R230" i="47"/>
  <c r="S230" i="47" s="1"/>
  <c r="R231" i="47"/>
  <c r="S231" i="47" s="1"/>
  <c r="R232" i="47"/>
  <c r="S232" i="47" s="1"/>
  <c r="R233" i="47"/>
  <c r="S233" i="47" s="1"/>
  <c r="R234" i="47"/>
  <c r="S234" i="47" s="1"/>
  <c r="R235" i="47"/>
  <c r="S235" i="47" s="1"/>
  <c r="R236" i="47"/>
  <c r="S236" i="47" s="1"/>
  <c r="R237" i="47"/>
  <c r="S237" i="47" s="1"/>
  <c r="R238" i="47"/>
  <c r="S238" i="47" s="1"/>
  <c r="R239" i="47"/>
  <c r="S239" i="47" s="1"/>
  <c r="R240" i="47"/>
  <c r="S240" i="47" s="1"/>
  <c r="R241" i="47"/>
  <c r="S241" i="47" s="1"/>
  <c r="R242" i="47"/>
  <c r="S242" i="47" s="1"/>
  <c r="R243" i="47"/>
  <c r="S243" i="47" s="1"/>
  <c r="R244" i="47"/>
  <c r="S244" i="47" s="1"/>
  <c r="R245" i="47"/>
  <c r="S245" i="47" s="1"/>
  <c r="R246" i="47"/>
  <c r="S246" i="47" s="1"/>
  <c r="R247" i="47"/>
  <c r="S247" i="47" s="1"/>
  <c r="R248" i="47"/>
  <c r="S248" i="47" s="1"/>
  <c r="R249" i="47"/>
  <c r="S249" i="47" s="1"/>
  <c r="R250" i="47"/>
  <c r="S250" i="47" s="1"/>
  <c r="R251" i="47"/>
  <c r="S251" i="47" s="1"/>
  <c r="R252" i="47"/>
  <c r="S252" i="47" s="1"/>
  <c r="R253" i="47"/>
  <c r="S253" i="47" s="1"/>
  <c r="R254" i="47"/>
  <c r="S254" i="47" s="1"/>
  <c r="R255" i="47"/>
  <c r="S255" i="47" s="1"/>
  <c r="R256" i="47"/>
  <c r="S256" i="47" s="1"/>
  <c r="R257" i="47"/>
  <c r="S257" i="47" s="1"/>
  <c r="R258" i="47"/>
  <c r="S258" i="47" s="1"/>
  <c r="R259" i="47"/>
  <c r="S259" i="47" s="1"/>
  <c r="R260" i="47"/>
  <c r="S260" i="47" s="1"/>
  <c r="R261" i="47"/>
  <c r="S261" i="47" s="1"/>
  <c r="R262" i="47"/>
  <c r="S262" i="47" s="1"/>
  <c r="R263" i="47"/>
  <c r="S263" i="47" s="1"/>
  <c r="R264" i="47"/>
  <c r="S264" i="47" s="1"/>
  <c r="R265" i="47"/>
  <c r="S265" i="47" s="1"/>
  <c r="R266" i="47"/>
  <c r="S266" i="47" s="1"/>
  <c r="R267" i="47"/>
  <c r="S267" i="47" s="1"/>
  <c r="R268" i="47"/>
  <c r="S268" i="47" s="1"/>
  <c r="R269" i="47"/>
  <c r="S269" i="47" s="1"/>
  <c r="R270" i="47"/>
  <c r="S270" i="47" s="1"/>
  <c r="R271" i="47"/>
  <c r="S271" i="47" s="1"/>
  <c r="R272" i="47"/>
  <c r="S272" i="47" s="1"/>
  <c r="R273" i="47"/>
  <c r="S273" i="47" s="1"/>
  <c r="R274" i="47"/>
  <c r="S274" i="47" s="1"/>
  <c r="R275" i="47"/>
  <c r="S275" i="47" s="1"/>
  <c r="R276" i="47"/>
  <c r="S276" i="47" s="1"/>
  <c r="R277" i="47"/>
  <c r="S277" i="47" s="1"/>
  <c r="R278" i="47"/>
  <c r="S278" i="47" s="1"/>
  <c r="R279" i="47"/>
  <c r="S279" i="47" s="1"/>
  <c r="R280" i="47"/>
  <c r="S280" i="47" s="1"/>
  <c r="R281" i="47"/>
  <c r="S281" i="47" s="1"/>
  <c r="R282" i="47"/>
  <c r="S282" i="47" s="1"/>
  <c r="R283" i="47"/>
  <c r="S283" i="47" s="1"/>
  <c r="R284" i="47"/>
  <c r="S284" i="47" s="1"/>
  <c r="R285" i="47"/>
  <c r="S285" i="47" s="1"/>
  <c r="R286" i="47"/>
  <c r="S286" i="47" s="1"/>
  <c r="R287" i="47"/>
  <c r="S287" i="47" s="1"/>
  <c r="R288" i="47"/>
  <c r="S288" i="47" s="1"/>
  <c r="R289" i="47"/>
  <c r="S289" i="47" s="1"/>
  <c r="R290" i="47"/>
  <c r="S290" i="47" s="1"/>
  <c r="R291" i="47"/>
  <c r="S291" i="47" s="1"/>
  <c r="R292" i="47"/>
  <c r="S292" i="47" s="1"/>
  <c r="R293" i="47"/>
  <c r="S293" i="47" s="1"/>
  <c r="R294" i="47"/>
  <c r="S294" i="47" s="1"/>
  <c r="R295" i="47"/>
  <c r="S295" i="47" s="1"/>
  <c r="R296" i="47"/>
  <c r="S296" i="47" s="1"/>
  <c r="R297" i="47"/>
  <c r="S297" i="47" s="1"/>
  <c r="R298" i="47"/>
  <c r="S298" i="47" s="1"/>
  <c r="R299" i="47"/>
  <c r="S299" i="47" s="1"/>
  <c r="R300" i="47"/>
  <c r="S300" i="47" s="1"/>
  <c r="R301" i="47"/>
  <c r="S301" i="47" s="1"/>
  <c r="R302" i="47"/>
  <c r="S302" i="47" s="1"/>
  <c r="R303" i="47"/>
  <c r="S303" i="47" s="1"/>
  <c r="R304" i="47"/>
  <c r="S304" i="47" s="1"/>
  <c r="R305" i="47"/>
  <c r="S305" i="47" s="1"/>
  <c r="R306" i="47"/>
  <c r="S306" i="47" s="1"/>
  <c r="R307" i="47"/>
  <c r="S307" i="47" s="1"/>
  <c r="R308" i="47"/>
  <c r="S308" i="47" s="1"/>
  <c r="R309" i="47"/>
  <c r="S309" i="47" s="1"/>
  <c r="R310" i="47"/>
  <c r="S310" i="47" s="1"/>
  <c r="R311" i="47"/>
  <c r="S311" i="47" s="1"/>
  <c r="R312" i="47"/>
  <c r="S312" i="47" s="1"/>
  <c r="R313" i="47"/>
  <c r="S313" i="47" s="1"/>
  <c r="R314" i="47"/>
  <c r="S314" i="47" s="1"/>
  <c r="R315" i="47"/>
  <c r="S315" i="47" s="1"/>
  <c r="R316" i="47"/>
  <c r="S316" i="47" s="1"/>
  <c r="R317" i="47"/>
  <c r="S317" i="47" s="1"/>
  <c r="R318" i="47"/>
  <c r="S318" i="47" s="1"/>
  <c r="R319" i="47"/>
  <c r="S319" i="47" s="1"/>
  <c r="R320" i="47"/>
  <c r="S320" i="47" s="1"/>
  <c r="R321" i="47"/>
  <c r="S321" i="47" s="1"/>
  <c r="R322" i="47"/>
  <c r="S322" i="47" s="1"/>
  <c r="R323" i="47"/>
  <c r="S323" i="47" s="1"/>
  <c r="R324" i="47"/>
  <c r="S324" i="47" s="1"/>
  <c r="R325" i="47"/>
  <c r="S325" i="47" s="1"/>
  <c r="R326" i="47"/>
  <c r="S326" i="47" s="1"/>
  <c r="R327" i="47"/>
  <c r="S327" i="47" s="1"/>
  <c r="R328" i="47"/>
  <c r="S328" i="47" s="1"/>
  <c r="R329" i="47"/>
  <c r="S329" i="47" s="1"/>
  <c r="R330" i="47"/>
  <c r="S330" i="47" s="1"/>
  <c r="R331" i="47"/>
  <c r="S331" i="47" s="1"/>
  <c r="R332" i="47"/>
  <c r="S332" i="47" s="1"/>
  <c r="R333" i="47"/>
  <c r="S333" i="47" s="1"/>
  <c r="R334" i="47"/>
  <c r="S334" i="47" s="1"/>
  <c r="R335" i="47"/>
  <c r="S335" i="47" s="1"/>
  <c r="R336" i="47"/>
  <c r="S336" i="47" s="1"/>
  <c r="R337" i="47"/>
  <c r="S337" i="47" s="1"/>
  <c r="R338" i="47"/>
  <c r="S338" i="47" s="1"/>
  <c r="R339" i="47"/>
  <c r="S339" i="47" s="1"/>
  <c r="R340" i="47"/>
  <c r="S340" i="47" s="1"/>
  <c r="R341" i="47"/>
  <c r="S341" i="47" s="1"/>
  <c r="R342" i="47"/>
  <c r="S342" i="47" s="1"/>
  <c r="R343" i="47"/>
  <c r="S343" i="47" s="1"/>
  <c r="R344" i="47"/>
  <c r="S344" i="47" s="1"/>
  <c r="R345" i="47"/>
  <c r="S345" i="47" s="1"/>
  <c r="R346" i="47"/>
  <c r="S346" i="47" s="1"/>
  <c r="R347" i="47"/>
  <c r="S347" i="47" s="1"/>
  <c r="R348" i="47"/>
  <c r="S348" i="47" s="1"/>
  <c r="R349" i="47"/>
  <c r="S349" i="47" s="1"/>
  <c r="R350" i="47"/>
  <c r="S350" i="47" s="1"/>
  <c r="R351" i="47"/>
  <c r="S351" i="47" s="1"/>
  <c r="R352" i="47"/>
  <c r="S352" i="47" s="1"/>
  <c r="R353" i="47"/>
  <c r="S353" i="47" s="1"/>
  <c r="R354" i="47"/>
  <c r="S354" i="47" s="1"/>
  <c r="R355" i="47"/>
  <c r="S355" i="47" s="1"/>
  <c r="R356" i="47"/>
  <c r="S356" i="47" s="1"/>
  <c r="R357" i="47"/>
  <c r="S357" i="47" s="1"/>
  <c r="R358" i="47"/>
  <c r="S358" i="47" s="1"/>
  <c r="R359" i="47"/>
  <c r="S359" i="47" s="1"/>
  <c r="R360" i="47"/>
  <c r="S360" i="47" s="1"/>
  <c r="R361" i="47"/>
  <c r="S361" i="47" s="1"/>
  <c r="R362" i="47"/>
  <c r="S362" i="47" s="1"/>
  <c r="R363" i="47"/>
  <c r="S363" i="47" s="1"/>
  <c r="R364" i="47"/>
  <c r="S364" i="47" s="1"/>
  <c r="R365" i="47"/>
  <c r="S365" i="47" s="1"/>
  <c r="R366" i="47"/>
  <c r="S366" i="47" s="1"/>
  <c r="R367" i="47"/>
  <c r="S367" i="47" s="1"/>
  <c r="R368" i="47"/>
  <c r="S368" i="47" s="1"/>
  <c r="R369" i="47"/>
  <c r="S369" i="47" s="1"/>
  <c r="R370" i="47"/>
  <c r="S370" i="47" s="1"/>
  <c r="R371" i="47"/>
  <c r="S371" i="47" s="1"/>
  <c r="R372" i="47"/>
  <c r="S372" i="47" s="1"/>
  <c r="R373" i="47"/>
  <c r="S373" i="47" s="1"/>
  <c r="R374" i="47"/>
  <c r="S374" i="47" s="1"/>
  <c r="R375" i="47"/>
  <c r="S375" i="47" s="1"/>
  <c r="R376" i="47"/>
  <c r="S376" i="47" s="1"/>
  <c r="R377" i="47"/>
  <c r="S377" i="47" s="1"/>
  <c r="R378" i="47"/>
  <c r="S378" i="47" s="1"/>
  <c r="R379" i="47"/>
  <c r="S379" i="47" s="1"/>
  <c r="R380" i="47"/>
  <c r="S380" i="47" s="1"/>
  <c r="R381" i="47"/>
  <c r="S381" i="47" s="1"/>
  <c r="R382" i="47"/>
  <c r="S382" i="47" s="1"/>
  <c r="R383" i="47"/>
  <c r="S383" i="47" s="1"/>
  <c r="R384" i="47"/>
  <c r="S384" i="47" s="1"/>
  <c r="R385" i="47"/>
  <c r="S385" i="47" s="1"/>
  <c r="R386" i="47"/>
  <c r="S386" i="47" s="1"/>
  <c r="R387" i="47"/>
  <c r="S387" i="47" s="1"/>
  <c r="R388" i="47"/>
  <c r="S388" i="47" s="1"/>
  <c r="R389" i="47"/>
  <c r="S389" i="47" s="1"/>
  <c r="R390" i="47"/>
  <c r="S390" i="47" s="1"/>
  <c r="R391" i="47"/>
  <c r="S391" i="47" s="1"/>
  <c r="R392" i="47"/>
  <c r="S392" i="47" s="1"/>
  <c r="R393" i="47"/>
  <c r="S393" i="47" s="1"/>
  <c r="R394" i="47"/>
  <c r="S394" i="47" s="1"/>
  <c r="R395" i="47"/>
  <c r="S395" i="47" s="1"/>
  <c r="R396" i="47"/>
  <c r="S396" i="47" s="1"/>
  <c r="R397" i="47"/>
  <c r="S397" i="47" s="1"/>
  <c r="R398" i="47"/>
  <c r="S398" i="47" s="1"/>
  <c r="R399" i="47"/>
  <c r="S399" i="47" s="1"/>
  <c r="R400" i="47"/>
  <c r="S400" i="47" s="1"/>
  <c r="R401" i="47"/>
  <c r="S401" i="47" s="1"/>
  <c r="R402" i="47"/>
  <c r="S402" i="47" s="1"/>
  <c r="R403" i="47"/>
  <c r="S403" i="47" s="1"/>
  <c r="R404" i="47"/>
  <c r="S404" i="47" s="1"/>
  <c r="R405" i="47"/>
  <c r="S405" i="47" s="1"/>
  <c r="R406" i="47"/>
  <c r="S406" i="47" s="1"/>
  <c r="R407" i="47"/>
  <c r="S407" i="47" s="1"/>
  <c r="R408" i="47"/>
  <c r="S408" i="47" s="1"/>
  <c r="R409" i="47"/>
  <c r="S409" i="47" s="1"/>
  <c r="R410" i="47"/>
  <c r="S410" i="47" s="1"/>
  <c r="R411" i="47"/>
  <c r="S411" i="47" s="1"/>
  <c r="R412" i="47"/>
  <c r="S412" i="47" s="1"/>
  <c r="R413" i="47"/>
  <c r="S413" i="47" s="1"/>
  <c r="R414" i="47"/>
  <c r="S414" i="47" s="1"/>
  <c r="R415" i="47"/>
  <c r="S415" i="47" s="1"/>
  <c r="R416" i="47"/>
  <c r="S416" i="47" s="1"/>
  <c r="R417" i="47"/>
  <c r="S417" i="47" s="1"/>
  <c r="R418" i="47"/>
  <c r="S418" i="47" s="1"/>
  <c r="R419" i="47"/>
  <c r="S419" i="47" s="1"/>
  <c r="R420" i="47"/>
  <c r="S420" i="47" s="1"/>
  <c r="R421" i="47"/>
  <c r="S421" i="47" s="1"/>
  <c r="R422" i="47"/>
  <c r="S422" i="47" s="1"/>
  <c r="R423" i="47"/>
  <c r="S423" i="47" s="1"/>
  <c r="R424" i="47"/>
  <c r="S424" i="47" s="1"/>
  <c r="R425" i="47"/>
  <c r="S425" i="47" s="1"/>
  <c r="R426" i="47"/>
  <c r="S426" i="47" s="1"/>
  <c r="R427" i="47"/>
  <c r="S427" i="47" s="1"/>
  <c r="R428" i="47"/>
  <c r="S428" i="47" s="1"/>
  <c r="R429" i="47"/>
  <c r="S429" i="47" s="1"/>
  <c r="R430" i="47"/>
  <c r="S430" i="47" s="1"/>
  <c r="R431" i="47"/>
  <c r="S431" i="47" s="1"/>
  <c r="R432" i="47"/>
  <c r="S432" i="47" s="1"/>
  <c r="R433" i="47"/>
  <c r="S433" i="47" s="1"/>
  <c r="R434" i="47"/>
  <c r="S434" i="47" s="1"/>
  <c r="R435" i="47"/>
  <c r="S435" i="47" s="1"/>
  <c r="R436" i="47"/>
  <c r="S436" i="47" s="1"/>
  <c r="R437" i="47"/>
  <c r="S437" i="47" s="1"/>
  <c r="R438" i="47"/>
  <c r="S438" i="47" s="1"/>
  <c r="R439" i="47"/>
  <c r="S439" i="47" s="1"/>
  <c r="R440" i="47"/>
  <c r="S440" i="47" s="1"/>
  <c r="R441" i="47"/>
  <c r="S441" i="47" s="1"/>
  <c r="R442" i="47"/>
  <c r="S442" i="47" s="1"/>
  <c r="R443" i="47"/>
  <c r="S443" i="47" s="1"/>
  <c r="R444" i="47"/>
  <c r="S444" i="47" s="1"/>
  <c r="R445" i="47"/>
  <c r="S445" i="47" s="1"/>
  <c r="R446" i="47"/>
  <c r="S446" i="47" s="1"/>
  <c r="R447" i="47"/>
  <c r="S447" i="47" s="1"/>
  <c r="R448" i="47"/>
  <c r="S448" i="47" s="1"/>
  <c r="R449" i="47"/>
  <c r="S449" i="47" s="1"/>
  <c r="R450" i="47"/>
  <c r="S450" i="47" s="1"/>
  <c r="R451" i="47"/>
  <c r="S451" i="47" s="1"/>
  <c r="R452" i="47"/>
  <c r="S452" i="47" s="1"/>
  <c r="R453" i="47"/>
  <c r="S453" i="47" s="1"/>
  <c r="R454" i="47"/>
  <c r="S454" i="47" s="1"/>
  <c r="R455" i="47"/>
  <c r="S455" i="47" s="1"/>
  <c r="R456" i="47"/>
  <c r="S456" i="47" s="1"/>
  <c r="R457" i="47"/>
  <c r="S457" i="47" s="1"/>
  <c r="R458" i="47"/>
  <c r="S458" i="47" s="1"/>
  <c r="R459" i="47"/>
  <c r="S459" i="47" s="1"/>
  <c r="R460" i="47"/>
  <c r="S460" i="47" s="1"/>
  <c r="R461" i="47"/>
  <c r="S461" i="47" s="1"/>
  <c r="R462" i="47"/>
  <c r="S462" i="47" s="1"/>
  <c r="R463" i="47"/>
  <c r="S463" i="47" s="1"/>
  <c r="R464" i="47"/>
  <c r="S464" i="47" s="1"/>
  <c r="R465" i="47"/>
  <c r="S465" i="47" s="1"/>
  <c r="R466" i="47"/>
  <c r="S466" i="47" s="1"/>
  <c r="R467" i="47"/>
  <c r="S467" i="47" s="1"/>
  <c r="R468" i="47"/>
  <c r="S468" i="47" s="1"/>
  <c r="R469" i="47"/>
  <c r="S469" i="47" s="1"/>
  <c r="R470" i="47"/>
  <c r="S470" i="47" s="1"/>
  <c r="R471" i="47"/>
  <c r="S471" i="47" s="1"/>
  <c r="R472" i="47"/>
  <c r="S472" i="47" s="1"/>
  <c r="R473" i="47"/>
  <c r="S473" i="47" s="1"/>
  <c r="R474" i="47"/>
  <c r="S474" i="47" s="1"/>
  <c r="R475" i="47"/>
  <c r="S475" i="47" s="1"/>
  <c r="R476" i="47"/>
  <c r="S476" i="47" s="1"/>
  <c r="R477" i="47"/>
  <c r="S477" i="47" s="1"/>
  <c r="R478" i="47"/>
  <c r="S478" i="47" s="1"/>
  <c r="R479" i="47"/>
  <c r="S479" i="47" s="1"/>
  <c r="R480" i="47"/>
  <c r="S480" i="47" s="1"/>
  <c r="R481" i="47"/>
  <c r="S481" i="47" s="1"/>
  <c r="R482" i="47"/>
  <c r="S482" i="47" s="1"/>
  <c r="R483" i="47"/>
  <c r="S483" i="47" s="1"/>
  <c r="R484" i="47"/>
  <c r="S484" i="47" s="1"/>
  <c r="R485" i="47"/>
  <c r="S485" i="47" s="1"/>
  <c r="R486" i="47"/>
  <c r="S486" i="47" s="1"/>
  <c r="R487" i="47"/>
  <c r="S487" i="47" s="1"/>
  <c r="R488" i="47"/>
  <c r="S488" i="47" s="1"/>
  <c r="R489" i="47"/>
  <c r="S489" i="47" s="1"/>
  <c r="R490" i="47"/>
  <c r="S490" i="47" s="1"/>
  <c r="R491" i="47"/>
  <c r="S491" i="47" s="1"/>
  <c r="R492" i="47"/>
  <c r="S492" i="47" s="1"/>
  <c r="R493" i="47"/>
  <c r="S493" i="47" s="1"/>
  <c r="R494" i="47"/>
  <c r="S494" i="47" s="1"/>
  <c r="R495" i="47"/>
  <c r="S495" i="47" s="1"/>
  <c r="R496" i="47"/>
  <c r="S496" i="47" s="1"/>
  <c r="R497" i="47"/>
  <c r="S497" i="47" s="1"/>
  <c r="R498" i="47"/>
  <c r="S498" i="47" s="1"/>
  <c r="R499" i="47"/>
  <c r="S499" i="47" s="1"/>
  <c r="R500" i="47"/>
  <c r="S500" i="47" s="1"/>
  <c r="R501" i="47"/>
  <c r="S501" i="47" s="1"/>
  <c r="R502" i="47"/>
  <c r="S502" i="47" s="1"/>
  <c r="R503" i="47"/>
  <c r="S503" i="47" s="1"/>
  <c r="R504" i="47"/>
  <c r="S504" i="47" s="1"/>
  <c r="R505" i="47"/>
  <c r="S505" i="47" s="1"/>
  <c r="R506" i="47"/>
  <c r="S506" i="47" s="1"/>
  <c r="R507" i="47"/>
  <c r="S507" i="47" s="1"/>
  <c r="R508" i="47"/>
  <c r="S508" i="47" s="1"/>
  <c r="R509" i="47"/>
  <c r="S509" i="47" s="1"/>
  <c r="R510" i="47"/>
  <c r="S510" i="47" s="1"/>
  <c r="R511" i="47"/>
  <c r="S511" i="47" s="1"/>
  <c r="R512" i="47"/>
  <c r="S512" i="47" s="1"/>
  <c r="R513" i="47"/>
  <c r="S513" i="47" s="1"/>
  <c r="R514" i="47"/>
  <c r="S514" i="47" s="1"/>
  <c r="R515" i="47"/>
  <c r="S515" i="47" s="1"/>
  <c r="R516" i="47"/>
  <c r="S516" i="47" s="1"/>
  <c r="R517" i="47"/>
  <c r="S517" i="47" s="1"/>
  <c r="R518" i="47"/>
  <c r="S518" i="47" s="1"/>
  <c r="R519" i="47"/>
  <c r="S519" i="47" s="1"/>
  <c r="R520" i="47"/>
  <c r="S520" i="47" s="1"/>
  <c r="R521" i="47"/>
  <c r="S521" i="47" s="1"/>
  <c r="R522" i="47"/>
  <c r="S522" i="47" s="1"/>
  <c r="R523" i="47"/>
  <c r="S523" i="47" s="1"/>
  <c r="R524" i="47"/>
  <c r="S524" i="47" s="1"/>
  <c r="R525" i="47"/>
  <c r="S525" i="47" s="1"/>
  <c r="R526" i="47"/>
  <c r="S526" i="47" s="1"/>
  <c r="R527" i="47"/>
  <c r="S527" i="47" s="1"/>
  <c r="R528" i="47"/>
  <c r="S528" i="47" s="1"/>
  <c r="R529" i="47"/>
  <c r="S529" i="47" s="1"/>
  <c r="R530" i="47"/>
  <c r="S530" i="47" s="1"/>
  <c r="R531" i="47"/>
  <c r="S531" i="47" s="1"/>
  <c r="R532" i="47"/>
  <c r="S532" i="47" s="1"/>
  <c r="R533" i="47"/>
  <c r="S533" i="47" s="1"/>
  <c r="R534" i="47"/>
  <c r="S534" i="47" s="1"/>
  <c r="R535" i="47"/>
  <c r="S535" i="47" s="1"/>
  <c r="R536" i="47"/>
  <c r="S536" i="47" s="1"/>
  <c r="R537" i="47"/>
  <c r="S537" i="47" s="1"/>
  <c r="R538" i="47"/>
  <c r="S538" i="47" s="1"/>
  <c r="R539" i="47"/>
  <c r="S539" i="47" s="1"/>
  <c r="R540" i="47"/>
  <c r="S540" i="47" s="1"/>
  <c r="R541" i="47"/>
  <c r="S541" i="47" s="1"/>
  <c r="R542" i="47"/>
  <c r="S542" i="47" s="1"/>
  <c r="R543" i="47"/>
  <c r="S543" i="47" s="1"/>
  <c r="R544" i="47"/>
  <c r="S544" i="47" s="1"/>
  <c r="R545" i="47"/>
  <c r="S545" i="47" s="1"/>
  <c r="R546" i="47"/>
  <c r="S546" i="47" s="1"/>
  <c r="R547" i="47"/>
  <c r="S547" i="47" s="1"/>
  <c r="R548" i="47"/>
  <c r="S548" i="47" s="1"/>
  <c r="R549" i="47"/>
  <c r="S549" i="47" s="1"/>
  <c r="R550" i="47"/>
  <c r="S550" i="47" s="1"/>
  <c r="R551" i="47"/>
  <c r="S551" i="47" s="1"/>
  <c r="R552" i="47"/>
  <c r="S552" i="47" s="1"/>
  <c r="R553" i="47"/>
  <c r="S553" i="47" s="1"/>
  <c r="R554" i="47"/>
  <c r="S554" i="47" s="1"/>
  <c r="R555" i="47"/>
  <c r="S555" i="47" s="1"/>
  <c r="R556" i="47"/>
  <c r="S556" i="47" s="1"/>
  <c r="R557" i="47"/>
  <c r="S557" i="47" s="1"/>
  <c r="R558" i="47"/>
  <c r="S558" i="47" s="1"/>
  <c r="R559" i="47"/>
  <c r="S559" i="47" s="1"/>
  <c r="R560" i="47"/>
  <c r="S560" i="47" s="1"/>
  <c r="R561" i="47"/>
  <c r="S561" i="47" s="1"/>
  <c r="R562" i="47"/>
  <c r="S562" i="47" s="1"/>
  <c r="R563" i="47"/>
  <c r="S563" i="47" s="1"/>
  <c r="R564" i="47"/>
  <c r="S564" i="47" s="1"/>
  <c r="R565" i="47"/>
  <c r="S565" i="47" s="1"/>
  <c r="R566" i="47"/>
  <c r="S566" i="47" s="1"/>
  <c r="R567" i="47"/>
  <c r="S567" i="47" s="1"/>
  <c r="R568" i="47"/>
  <c r="S568" i="47" s="1"/>
  <c r="R569" i="47"/>
  <c r="S569" i="47" s="1"/>
  <c r="R570" i="47"/>
  <c r="S570" i="47" s="1"/>
  <c r="R571" i="47"/>
  <c r="S571" i="47" s="1"/>
  <c r="R572" i="47"/>
  <c r="S572" i="47" s="1"/>
  <c r="R573" i="47"/>
  <c r="S573" i="47" s="1"/>
  <c r="R574" i="47"/>
  <c r="S574" i="47" s="1"/>
  <c r="R575" i="47"/>
  <c r="S575" i="47" s="1"/>
  <c r="R576" i="47"/>
  <c r="S576" i="47" s="1"/>
  <c r="R577" i="47"/>
  <c r="S577" i="47" s="1"/>
  <c r="R578" i="47"/>
  <c r="S578" i="47" s="1"/>
  <c r="R579" i="47"/>
  <c r="S579" i="47" s="1"/>
  <c r="R580" i="47"/>
  <c r="S580" i="47" s="1"/>
  <c r="R581" i="47"/>
  <c r="S581" i="47" s="1"/>
  <c r="R582" i="47"/>
  <c r="S582" i="47" s="1"/>
  <c r="R583" i="47"/>
  <c r="S583" i="47" s="1"/>
  <c r="R584" i="47"/>
  <c r="S584" i="47" s="1"/>
  <c r="R585" i="47"/>
  <c r="S585" i="47" s="1"/>
  <c r="R586" i="47"/>
  <c r="S586" i="47" s="1"/>
  <c r="R587" i="47"/>
  <c r="S587" i="47" s="1"/>
  <c r="R588" i="47"/>
  <c r="S588" i="47" s="1"/>
  <c r="R589" i="47"/>
  <c r="S589" i="47" s="1"/>
  <c r="R590" i="47"/>
  <c r="S590" i="47" s="1"/>
  <c r="R591" i="47"/>
  <c r="S591" i="47" s="1"/>
  <c r="R592" i="47"/>
  <c r="S592" i="47" s="1"/>
  <c r="R593" i="47"/>
  <c r="S593" i="47" s="1"/>
  <c r="R594" i="47"/>
  <c r="S594" i="47" s="1"/>
  <c r="R595" i="47"/>
  <c r="S595" i="47" s="1"/>
  <c r="R596" i="47"/>
  <c r="S596" i="47" s="1"/>
  <c r="R597" i="47"/>
  <c r="S597" i="47" s="1"/>
  <c r="R598" i="47"/>
  <c r="S598" i="47" s="1"/>
  <c r="R599" i="47"/>
  <c r="S599" i="47" s="1"/>
  <c r="R600" i="47"/>
  <c r="S600" i="47" s="1"/>
  <c r="R601" i="47"/>
  <c r="S601" i="47" s="1"/>
  <c r="R602" i="47"/>
  <c r="S602" i="47" s="1"/>
  <c r="R603" i="47"/>
  <c r="S603" i="47" s="1"/>
  <c r="R604" i="47"/>
  <c r="S604" i="47" s="1"/>
  <c r="R605" i="47"/>
  <c r="S605" i="47" s="1"/>
  <c r="R606" i="47"/>
  <c r="S606" i="47" s="1"/>
  <c r="R607" i="47"/>
  <c r="S607" i="47" s="1"/>
  <c r="R608" i="47"/>
  <c r="S608" i="47" s="1"/>
  <c r="R609" i="47"/>
  <c r="S609" i="47" s="1"/>
  <c r="R610" i="47"/>
  <c r="S610" i="47" s="1"/>
  <c r="R611" i="47"/>
  <c r="S611" i="47" s="1"/>
  <c r="R612" i="47"/>
  <c r="S612" i="47" s="1"/>
  <c r="R613" i="47"/>
  <c r="S613" i="47" s="1"/>
  <c r="R614" i="47"/>
  <c r="S614" i="47" s="1"/>
  <c r="R615" i="47"/>
  <c r="S615" i="47" s="1"/>
  <c r="R616" i="47"/>
  <c r="S616" i="47" s="1"/>
  <c r="R617" i="47"/>
  <c r="S617" i="47" s="1"/>
  <c r="R618" i="47"/>
  <c r="S618" i="47" s="1"/>
  <c r="R619" i="47"/>
  <c r="S619" i="47" s="1"/>
  <c r="R620" i="47"/>
  <c r="S620" i="47" s="1"/>
  <c r="R621" i="47"/>
  <c r="S621" i="47" s="1"/>
  <c r="R622" i="47"/>
  <c r="S622" i="47" s="1"/>
  <c r="R623" i="47"/>
  <c r="S623" i="47" s="1"/>
  <c r="R624" i="47"/>
  <c r="S624" i="47" s="1"/>
  <c r="R625" i="47"/>
  <c r="S625" i="47" s="1"/>
  <c r="R626" i="47"/>
  <c r="S626" i="47" s="1"/>
  <c r="R627" i="47"/>
  <c r="S627" i="47" s="1"/>
  <c r="R628" i="47"/>
  <c r="S628" i="47" s="1"/>
  <c r="R629" i="47"/>
  <c r="S629" i="47" s="1"/>
  <c r="R630" i="47"/>
  <c r="S630" i="47" s="1"/>
  <c r="R631" i="47"/>
  <c r="S631" i="47" s="1"/>
  <c r="R632" i="47"/>
  <c r="S632" i="47" s="1"/>
  <c r="R633" i="47"/>
  <c r="S633" i="47" s="1"/>
  <c r="R634" i="47"/>
  <c r="S634" i="47" s="1"/>
  <c r="R635" i="47"/>
  <c r="S635" i="47" s="1"/>
  <c r="R636" i="47"/>
  <c r="S636" i="47" s="1"/>
  <c r="R637" i="47"/>
  <c r="S637" i="47" s="1"/>
  <c r="R638" i="47"/>
  <c r="S638" i="47" s="1"/>
  <c r="R639" i="47"/>
  <c r="S639" i="47" s="1"/>
  <c r="R640" i="47"/>
  <c r="S640" i="47" s="1"/>
  <c r="R641" i="47"/>
  <c r="S641" i="47" s="1"/>
  <c r="R642" i="47"/>
  <c r="S642" i="47" s="1"/>
  <c r="R643" i="47"/>
  <c r="S643" i="47" s="1"/>
  <c r="R644" i="47"/>
  <c r="S644" i="47" s="1"/>
  <c r="R645" i="47"/>
  <c r="S645" i="47" s="1"/>
  <c r="R646" i="47"/>
  <c r="S646" i="47" s="1"/>
  <c r="R647" i="47"/>
  <c r="S647" i="47" s="1"/>
  <c r="R648" i="47"/>
  <c r="S648" i="47" s="1"/>
  <c r="R649" i="47"/>
  <c r="S649" i="47" s="1"/>
  <c r="R650" i="47"/>
  <c r="S650" i="47" s="1"/>
  <c r="R651" i="47"/>
  <c r="S651" i="47" s="1"/>
  <c r="R652" i="47"/>
  <c r="S652" i="47" s="1"/>
  <c r="R653" i="47"/>
  <c r="S653" i="47" s="1"/>
  <c r="R654" i="47"/>
  <c r="S654" i="47" s="1"/>
  <c r="R655" i="47"/>
  <c r="S655" i="47" s="1"/>
  <c r="R656" i="47"/>
  <c r="S656" i="47" s="1"/>
  <c r="R657" i="47"/>
  <c r="S657" i="47" s="1"/>
  <c r="R658" i="47"/>
  <c r="S658" i="47" s="1"/>
  <c r="R659" i="47"/>
  <c r="S659" i="47" s="1"/>
  <c r="R660" i="47"/>
  <c r="S660" i="47" s="1"/>
  <c r="R661" i="47"/>
  <c r="S661" i="47" s="1"/>
  <c r="R662" i="47"/>
  <c r="S662" i="47" s="1"/>
  <c r="R663" i="47"/>
  <c r="S663" i="47" s="1"/>
  <c r="R664" i="47"/>
  <c r="S664" i="47" s="1"/>
  <c r="R665" i="47"/>
  <c r="S665" i="47" s="1"/>
  <c r="R666" i="47"/>
  <c r="S666" i="47" s="1"/>
  <c r="R667" i="47"/>
  <c r="S667" i="47" s="1"/>
  <c r="R668" i="47"/>
  <c r="S668" i="47" s="1"/>
  <c r="R669" i="47"/>
  <c r="S669" i="47" s="1"/>
  <c r="R670" i="47"/>
  <c r="S670" i="47" s="1"/>
  <c r="R671" i="47"/>
  <c r="S671" i="47" s="1"/>
  <c r="R672" i="47"/>
  <c r="S672" i="47" s="1"/>
  <c r="R673" i="47"/>
  <c r="S673" i="47" s="1"/>
  <c r="R674" i="47"/>
  <c r="S674" i="47" s="1"/>
  <c r="R675" i="47"/>
  <c r="S675" i="47" s="1"/>
  <c r="R676" i="47"/>
  <c r="S676" i="47" s="1"/>
  <c r="R677" i="47"/>
  <c r="S677" i="47" s="1"/>
  <c r="R678" i="47"/>
  <c r="S678" i="47" s="1"/>
  <c r="R679" i="47"/>
  <c r="S679" i="47" s="1"/>
  <c r="R680" i="47"/>
  <c r="S680" i="47" s="1"/>
  <c r="R681" i="47"/>
  <c r="S681" i="47" s="1"/>
  <c r="R682" i="47"/>
  <c r="S682" i="47" s="1"/>
  <c r="R683" i="47"/>
  <c r="S683" i="47" s="1"/>
  <c r="R684" i="47"/>
  <c r="S684" i="47" s="1"/>
  <c r="R685" i="47"/>
  <c r="S685" i="47" s="1"/>
  <c r="R686" i="47"/>
  <c r="S686" i="47" s="1"/>
  <c r="R687" i="47"/>
  <c r="S687" i="47" s="1"/>
  <c r="R688" i="47"/>
  <c r="S688" i="47" s="1"/>
  <c r="R689" i="47"/>
  <c r="S689" i="47" s="1"/>
  <c r="R690" i="47"/>
  <c r="S690" i="47" s="1"/>
  <c r="R691" i="47"/>
  <c r="S691" i="47" s="1"/>
  <c r="R692" i="47"/>
  <c r="S692" i="47" s="1"/>
  <c r="R693" i="47"/>
  <c r="S693" i="47" s="1"/>
  <c r="R694" i="47"/>
  <c r="S694" i="47" s="1"/>
  <c r="R695" i="47"/>
  <c r="S695" i="47" s="1"/>
  <c r="R696" i="47"/>
  <c r="S696" i="47" s="1"/>
  <c r="R697" i="47"/>
  <c r="S697" i="47" s="1"/>
  <c r="R698" i="47"/>
  <c r="S698" i="47" s="1"/>
  <c r="R699" i="47"/>
  <c r="S699" i="47" s="1"/>
  <c r="R700" i="47"/>
  <c r="S700" i="47" s="1"/>
  <c r="R701" i="47"/>
  <c r="S701" i="47" s="1"/>
  <c r="R702" i="47"/>
  <c r="S702" i="47" s="1"/>
  <c r="R703" i="47"/>
  <c r="S703" i="47" s="1"/>
  <c r="R704" i="47"/>
  <c r="S704" i="47" s="1"/>
  <c r="R705" i="47"/>
  <c r="S705" i="47" s="1"/>
  <c r="R706" i="47"/>
  <c r="S706" i="47" s="1"/>
  <c r="R707" i="47"/>
  <c r="S707" i="47" s="1"/>
  <c r="R708" i="47"/>
  <c r="S708" i="47" s="1"/>
  <c r="R709" i="47"/>
  <c r="S709" i="47" s="1"/>
  <c r="R710" i="47"/>
  <c r="S710" i="47" s="1"/>
  <c r="R711" i="47"/>
  <c r="S711" i="47" s="1"/>
  <c r="R712" i="47"/>
  <c r="S712" i="47" s="1"/>
  <c r="R713" i="47"/>
  <c r="S713" i="47" s="1"/>
  <c r="R714" i="47"/>
  <c r="S714" i="47" s="1"/>
  <c r="R715" i="47"/>
  <c r="S715" i="47" s="1"/>
  <c r="R716" i="47"/>
  <c r="S716" i="47" s="1"/>
  <c r="R717" i="47"/>
  <c r="S717" i="47" s="1"/>
  <c r="R718" i="47"/>
  <c r="S718" i="47" s="1"/>
  <c r="R719" i="47"/>
  <c r="S719" i="47" s="1"/>
  <c r="R720" i="47"/>
  <c r="S720" i="47" s="1"/>
  <c r="R721" i="47"/>
  <c r="S721" i="47" s="1"/>
  <c r="R722" i="47"/>
  <c r="S722" i="47" s="1"/>
  <c r="R723" i="47"/>
  <c r="S723" i="47" s="1"/>
  <c r="R724" i="47"/>
  <c r="S724" i="47" s="1"/>
  <c r="R725" i="47"/>
  <c r="S725" i="47" s="1"/>
  <c r="R726" i="47"/>
  <c r="S726" i="47" s="1"/>
  <c r="R727" i="47"/>
  <c r="S727" i="47" s="1"/>
  <c r="R728" i="47"/>
  <c r="S728" i="47" s="1"/>
  <c r="R729" i="47"/>
  <c r="S729" i="47" s="1"/>
  <c r="R730" i="47"/>
  <c r="S730" i="47" s="1"/>
  <c r="R731" i="47"/>
  <c r="S731" i="47" s="1"/>
  <c r="R732" i="47"/>
  <c r="S732" i="47" s="1"/>
  <c r="R733" i="47"/>
  <c r="S733" i="47" s="1"/>
  <c r="R734" i="47"/>
  <c r="S734" i="47" s="1"/>
  <c r="R735" i="47"/>
  <c r="S735" i="47" s="1"/>
  <c r="R736" i="47"/>
  <c r="S736" i="47" s="1"/>
  <c r="R737" i="47"/>
  <c r="S737" i="47" s="1"/>
  <c r="R738" i="47"/>
  <c r="S738" i="47" s="1"/>
  <c r="R739" i="47"/>
  <c r="S739" i="47" s="1"/>
  <c r="R740" i="47"/>
  <c r="S740" i="47" s="1"/>
  <c r="R741" i="47"/>
  <c r="S741" i="47" s="1"/>
  <c r="R742" i="47"/>
  <c r="S742" i="47" s="1"/>
  <c r="R743" i="47"/>
  <c r="S743" i="47" s="1"/>
  <c r="R744" i="47"/>
  <c r="S744" i="47" s="1"/>
  <c r="R745" i="47"/>
  <c r="S745" i="47" s="1"/>
  <c r="R746" i="47"/>
  <c r="S746" i="47" s="1"/>
  <c r="R747" i="47"/>
  <c r="S747" i="47" s="1"/>
  <c r="R748" i="47"/>
  <c r="S748" i="47" s="1"/>
  <c r="R749" i="47"/>
  <c r="S749" i="47" s="1"/>
  <c r="R750" i="47"/>
  <c r="S750" i="47" s="1"/>
  <c r="R751" i="47"/>
  <c r="S751" i="47" s="1"/>
  <c r="R752" i="47"/>
  <c r="S752" i="47" s="1"/>
  <c r="R753" i="47"/>
  <c r="S753" i="47" s="1"/>
  <c r="R754" i="47"/>
  <c r="S754" i="47" s="1"/>
  <c r="R755" i="47"/>
  <c r="S755" i="47" s="1"/>
  <c r="R756" i="47"/>
  <c r="S756" i="47" s="1"/>
  <c r="R757" i="47"/>
  <c r="S757" i="47" s="1"/>
  <c r="R758" i="47"/>
  <c r="S758" i="47" s="1"/>
  <c r="R759" i="47"/>
  <c r="S759" i="47" s="1"/>
  <c r="R760" i="47"/>
  <c r="S760" i="47" s="1"/>
  <c r="R761" i="47"/>
  <c r="S761" i="47" s="1"/>
  <c r="R762" i="47"/>
  <c r="S762" i="47" s="1"/>
  <c r="R763" i="47"/>
  <c r="S763" i="47" s="1"/>
  <c r="R764" i="47"/>
  <c r="S764" i="47" s="1"/>
  <c r="R765" i="47"/>
  <c r="S765" i="47" s="1"/>
  <c r="R766" i="47"/>
  <c r="S766" i="47" s="1"/>
  <c r="R767" i="47"/>
  <c r="S767" i="47" s="1"/>
  <c r="R768" i="47"/>
  <c r="S768" i="47" s="1"/>
  <c r="R769" i="47"/>
  <c r="S769" i="47" s="1"/>
  <c r="R770" i="47"/>
  <c r="S770" i="47" s="1"/>
  <c r="R771" i="47"/>
  <c r="S771" i="47" s="1"/>
  <c r="R772" i="47"/>
  <c r="S772" i="47" s="1"/>
  <c r="R773" i="47"/>
  <c r="S773" i="47" s="1"/>
  <c r="R774" i="47"/>
  <c r="S774" i="47" s="1"/>
  <c r="R775" i="47"/>
  <c r="S775" i="47" s="1"/>
  <c r="R776" i="47"/>
  <c r="S776" i="47" s="1"/>
  <c r="R777" i="47"/>
  <c r="S777" i="47" s="1"/>
  <c r="R778" i="47"/>
  <c r="S778" i="47" s="1"/>
  <c r="R779" i="47"/>
  <c r="S779" i="47" s="1"/>
  <c r="R780" i="47"/>
  <c r="S780" i="47" s="1"/>
  <c r="R781" i="47"/>
  <c r="S781" i="47" s="1"/>
  <c r="R782" i="47"/>
  <c r="S782" i="47" s="1"/>
  <c r="R783" i="47"/>
  <c r="S783" i="47" s="1"/>
  <c r="R784" i="47"/>
  <c r="S784" i="47" s="1"/>
  <c r="R785" i="47"/>
  <c r="S785" i="47" s="1"/>
  <c r="R786" i="47"/>
  <c r="S786" i="47" s="1"/>
  <c r="R787" i="47"/>
  <c r="S787" i="47" s="1"/>
  <c r="R788" i="47"/>
  <c r="S788" i="47" s="1"/>
  <c r="R789" i="47"/>
  <c r="S789" i="47" s="1"/>
  <c r="R790" i="47"/>
  <c r="S790" i="47" s="1"/>
  <c r="R791" i="47"/>
  <c r="S791" i="47" s="1"/>
  <c r="R792" i="47"/>
  <c r="S792" i="47" s="1"/>
  <c r="R793" i="47"/>
  <c r="S793" i="47" s="1"/>
  <c r="R794" i="47"/>
  <c r="S794" i="47" s="1"/>
  <c r="R795" i="47"/>
  <c r="S795" i="47" s="1"/>
  <c r="R796" i="47"/>
  <c r="S796" i="47" s="1"/>
  <c r="R797" i="47"/>
  <c r="S797" i="47" s="1"/>
  <c r="R798" i="47"/>
  <c r="S798" i="47" s="1"/>
  <c r="R799" i="47"/>
  <c r="S799" i="47" s="1"/>
  <c r="R800" i="47"/>
  <c r="S800" i="47" s="1"/>
  <c r="R801" i="47"/>
  <c r="S801" i="47" s="1"/>
  <c r="R802" i="47"/>
  <c r="S802" i="47" s="1"/>
  <c r="R803" i="47"/>
  <c r="S803" i="47" s="1"/>
  <c r="R804" i="47"/>
  <c r="S804" i="47" s="1"/>
  <c r="R805" i="47"/>
  <c r="S805" i="47" s="1"/>
  <c r="R806" i="47"/>
  <c r="S806" i="47" s="1"/>
  <c r="R807" i="47"/>
  <c r="S807" i="47" s="1"/>
  <c r="R808" i="47"/>
  <c r="S808" i="47" s="1"/>
  <c r="R809" i="47"/>
  <c r="S809" i="47" s="1"/>
  <c r="R810" i="47"/>
  <c r="S810" i="47" s="1"/>
  <c r="R811" i="47"/>
  <c r="S811" i="47" s="1"/>
  <c r="R812" i="47"/>
  <c r="S812" i="47" s="1"/>
  <c r="R813" i="47"/>
  <c r="S813" i="47" s="1"/>
  <c r="R814" i="47"/>
  <c r="S814" i="47" s="1"/>
  <c r="R815" i="47"/>
  <c r="S815" i="47" s="1"/>
  <c r="R816" i="47"/>
  <c r="S816" i="47" s="1"/>
  <c r="R817" i="47"/>
  <c r="S817" i="47" s="1"/>
  <c r="R818" i="47"/>
  <c r="S818" i="47" s="1"/>
  <c r="R819" i="47"/>
  <c r="S819" i="47" s="1"/>
  <c r="R820" i="47"/>
  <c r="S820" i="47" s="1"/>
  <c r="R821" i="47"/>
  <c r="S821" i="47" s="1"/>
  <c r="R822" i="47"/>
  <c r="S822" i="47" s="1"/>
  <c r="R823" i="47"/>
  <c r="S823" i="47" s="1"/>
  <c r="R824" i="47"/>
  <c r="S824" i="47" s="1"/>
  <c r="R825" i="47"/>
  <c r="S825" i="47" s="1"/>
  <c r="R826" i="47"/>
  <c r="S826" i="47" s="1"/>
  <c r="R827" i="47"/>
  <c r="S827" i="47" s="1"/>
  <c r="R828" i="47"/>
  <c r="S828" i="47" s="1"/>
  <c r="R829" i="47"/>
  <c r="S829" i="47" s="1"/>
  <c r="R830" i="47"/>
  <c r="S830" i="47" s="1"/>
  <c r="R831" i="47"/>
  <c r="S831" i="47" s="1"/>
  <c r="R832" i="47"/>
  <c r="S832" i="47" s="1"/>
  <c r="R833" i="47"/>
  <c r="S833" i="47" s="1"/>
  <c r="R834" i="47"/>
  <c r="S834" i="47" s="1"/>
  <c r="R835" i="47"/>
  <c r="S835" i="47" s="1"/>
  <c r="R836" i="47"/>
  <c r="S836" i="47" s="1"/>
  <c r="R837" i="47"/>
  <c r="S837" i="47" s="1"/>
  <c r="R838" i="47"/>
  <c r="S838" i="47" s="1"/>
  <c r="R839" i="47"/>
  <c r="S839" i="47" s="1"/>
  <c r="R840" i="47"/>
  <c r="S840" i="47" s="1"/>
  <c r="R841" i="47"/>
  <c r="S841" i="47" s="1"/>
  <c r="R842" i="47"/>
  <c r="S842" i="47" s="1"/>
  <c r="R843" i="47"/>
  <c r="S843" i="47" s="1"/>
  <c r="R844" i="47"/>
  <c r="S844" i="47" s="1"/>
  <c r="R845" i="47"/>
  <c r="S845" i="47" s="1"/>
  <c r="R846" i="47"/>
  <c r="S846" i="47" s="1"/>
  <c r="R847" i="47"/>
  <c r="S847" i="47" s="1"/>
  <c r="R848" i="47"/>
  <c r="S848" i="47" s="1"/>
  <c r="R849" i="47"/>
  <c r="S849" i="47" s="1"/>
  <c r="R850" i="47"/>
  <c r="S850" i="47" s="1"/>
  <c r="R851" i="47"/>
  <c r="S851" i="47" s="1"/>
  <c r="R852" i="47"/>
  <c r="S852" i="47" s="1"/>
  <c r="R853" i="47"/>
  <c r="S853" i="47" s="1"/>
  <c r="R854" i="47"/>
  <c r="S854" i="47" s="1"/>
  <c r="R855" i="47"/>
  <c r="S855" i="47" s="1"/>
  <c r="R856" i="47"/>
  <c r="S856" i="47" s="1"/>
  <c r="R857" i="47"/>
  <c r="S857" i="47" s="1"/>
  <c r="R858" i="47"/>
  <c r="S858" i="47" s="1"/>
  <c r="R859" i="47"/>
  <c r="S859" i="47" s="1"/>
  <c r="R860" i="47"/>
  <c r="S860" i="47" s="1"/>
  <c r="R861" i="47"/>
  <c r="S861" i="47" s="1"/>
  <c r="R862" i="47"/>
  <c r="S862" i="47" s="1"/>
  <c r="R863" i="47"/>
  <c r="S863" i="47" s="1"/>
  <c r="R864" i="47"/>
  <c r="S864" i="47" s="1"/>
  <c r="R865" i="47"/>
  <c r="S865" i="47" s="1"/>
  <c r="R866" i="47"/>
  <c r="S866" i="47" s="1"/>
  <c r="R867" i="47"/>
  <c r="S867" i="47" s="1"/>
  <c r="R868" i="47"/>
  <c r="S868" i="47" s="1"/>
  <c r="R869" i="47"/>
  <c r="S869" i="47" s="1"/>
  <c r="R870" i="47"/>
  <c r="S870" i="47" s="1"/>
  <c r="R871" i="47"/>
  <c r="S871" i="47" s="1"/>
  <c r="R872" i="47"/>
  <c r="S872" i="47" s="1"/>
  <c r="R873" i="47"/>
  <c r="S873" i="47" s="1"/>
  <c r="R874" i="47"/>
  <c r="S874" i="47" s="1"/>
  <c r="R875" i="47"/>
  <c r="S875" i="47" s="1"/>
  <c r="R876" i="47"/>
  <c r="S876" i="47" s="1"/>
  <c r="R877" i="47"/>
  <c r="S877" i="47" s="1"/>
  <c r="R878" i="47"/>
  <c r="S878" i="47" s="1"/>
  <c r="R879" i="47"/>
  <c r="S879" i="47" s="1"/>
  <c r="R880" i="47"/>
  <c r="S880" i="47" s="1"/>
  <c r="R881" i="47"/>
  <c r="S881" i="47" s="1"/>
  <c r="R882" i="47"/>
  <c r="S882" i="47" s="1"/>
  <c r="R883" i="47"/>
  <c r="S883" i="47" s="1"/>
  <c r="R884" i="47"/>
  <c r="S884" i="47" s="1"/>
  <c r="R885" i="47"/>
  <c r="S885" i="47" s="1"/>
  <c r="R886" i="47"/>
  <c r="S886" i="47" s="1"/>
  <c r="R887" i="47"/>
  <c r="S887" i="47" s="1"/>
  <c r="R888" i="47"/>
  <c r="S888" i="47" s="1"/>
  <c r="R889" i="47"/>
  <c r="S889" i="47" s="1"/>
  <c r="R890" i="47"/>
  <c r="S890" i="47" s="1"/>
  <c r="R891" i="47"/>
  <c r="S891" i="47" s="1"/>
  <c r="R892" i="47"/>
  <c r="S892" i="47" s="1"/>
  <c r="R893" i="47"/>
  <c r="S893" i="47" s="1"/>
  <c r="R894" i="47"/>
  <c r="S894" i="47" s="1"/>
  <c r="R895" i="47"/>
  <c r="S895" i="47" s="1"/>
  <c r="R896" i="47"/>
  <c r="S896" i="47" s="1"/>
  <c r="R897" i="47"/>
  <c r="S897" i="47" s="1"/>
  <c r="R898" i="47"/>
  <c r="S898" i="47" s="1"/>
  <c r="R899" i="47"/>
  <c r="S899" i="47" s="1"/>
  <c r="R900" i="47"/>
  <c r="S900" i="47" s="1"/>
  <c r="R901" i="47"/>
  <c r="S901" i="47" s="1"/>
  <c r="R902" i="47"/>
  <c r="S902" i="47" s="1"/>
  <c r="R903" i="47"/>
  <c r="S903" i="47" s="1"/>
  <c r="R904" i="47"/>
  <c r="S904" i="47" s="1"/>
  <c r="R905" i="47"/>
  <c r="S905" i="47" s="1"/>
  <c r="R906" i="47"/>
  <c r="S906" i="47" s="1"/>
  <c r="R907" i="47"/>
  <c r="S907" i="47" s="1"/>
  <c r="R908" i="47"/>
  <c r="S908" i="47" s="1"/>
  <c r="R909" i="47"/>
  <c r="S909" i="47" s="1"/>
  <c r="R910" i="47"/>
  <c r="S910" i="47" s="1"/>
  <c r="R911" i="47"/>
  <c r="S911" i="47" s="1"/>
  <c r="R912" i="47"/>
  <c r="S912" i="47" s="1"/>
  <c r="R913" i="47"/>
  <c r="S913" i="47" s="1"/>
  <c r="R914" i="47"/>
  <c r="S914" i="47" s="1"/>
  <c r="R915" i="47"/>
  <c r="S915" i="47" s="1"/>
  <c r="R916" i="47"/>
  <c r="S916" i="47" s="1"/>
  <c r="R917" i="47"/>
  <c r="S917" i="47" s="1"/>
  <c r="R918" i="47"/>
  <c r="S918" i="47" s="1"/>
  <c r="R919" i="47"/>
  <c r="S919" i="47" s="1"/>
  <c r="R920" i="47"/>
  <c r="S920" i="47" s="1"/>
  <c r="R921" i="47"/>
  <c r="S921" i="47" s="1"/>
  <c r="R922" i="47"/>
  <c r="S922" i="47" s="1"/>
  <c r="R923" i="47"/>
  <c r="S923" i="47" s="1"/>
  <c r="R924" i="47"/>
  <c r="S924" i="47" s="1"/>
  <c r="R925" i="47"/>
  <c r="S925" i="47" s="1"/>
  <c r="R926" i="47"/>
  <c r="S926" i="47" s="1"/>
  <c r="R927" i="47"/>
  <c r="S927" i="47" s="1"/>
  <c r="R928" i="47"/>
  <c r="S928" i="47" s="1"/>
  <c r="R929" i="47"/>
  <c r="S929" i="47" s="1"/>
  <c r="R930" i="47"/>
  <c r="S930" i="47" s="1"/>
  <c r="R931" i="47"/>
  <c r="S931" i="47" s="1"/>
  <c r="R932" i="47"/>
  <c r="S932" i="47" s="1"/>
  <c r="R933" i="47"/>
  <c r="S933" i="47" s="1"/>
  <c r="R934" i="47"/>
  <c r="S934" i="47" s="1"/>
  <c r="R935" i="47"/>
  <c r="S935" i="47" s="1"/>
  <c r="R936" i="47"/>
  <c r="S936" i="47" s="1"/>
  <c r="R937" i="47"/>
  <c r="S937" i="47" s="1"/>
  <c r="R938" i="47"/>
  <c r="S938" i="47" s="1"/>
  <c r="R939" i="47"/>
  <c r="S939" i="47" s="1"/>
  <c r="R940" i="47"/>
  <c r="S940" i="47" s="1"/>
  <c r="R941" i="47"/>
  <c r="S941" i="47" s="1"/>
  <c r="R942" i="47"/>
  <c r="S942" i="47" s="1"/>
  <c r="R943" i="47"/>
  <c r="S943" i="47" s="1"/>
  <c r="R944" i="47"/>
  <c r="S944" i="47" s="1"/>
  <c r="R945" i="47"/>
  <c r="S945" i="47" s="1"/>
  <c r="R946" i="47"/>
  <c r="S946" i="47" s="1"/>
  <c r="R947" i="47"/>
  <c r="S947" i="47" s="1"/>
  <c r="R948" i="47"/>
  <c r="S948" i="47" s="1"/>
  <c r="R949" i="47"/>
  <c r="S949" i="47" s="1"/>
  <c r="R950" i="47"/>
  <c r="S950" i="47" s="1"/>
  <c r="R951" i="47"/>
  <c r="S951" i="47" s="1"/>
  <c r="R952" i="47"/>
  <c r="S952" i="47" s="1"/>
  <c r="R953" i="47"/>
  <c r="S953" i="47" s="1"/>
  <c r="R954" i="47"/>
  <c r="S954" i="47" s="1"/>
  <c r="R955" i="47"/>
  <c r="S955" i="47" s="1"/>
  <c r="R956" i="47"/>
  <c r="S956" i="47" s="1"/>
  <c r="R957" i="47"/>
  <c r="S957" i="47" s="1"/>
  <c r="R958" i="47"/>
  <c r="S958" i="47" s="1"/>
  <c r="R959" i="47"/>
  <c r="S959" i="47" s="1"/>
  <c r="R960" i="47"/>
  <c r="S960" i="47" s="1"/>
  <c r="R961" i="47"/>
  <c r="S961" i="47" s="1"/>
  <c r="R962" i="47"/>
  <c r="S962" i="47" s="1"/>
  <c r="R963" i="47"/>
  <c r="S963" i="47" s="1"/>
  <c r="R964" i="47"/>
  <c r="S964" i="47" s="1"/>
  <c r="R965" i="47"/>
  <c r="S965" i="47" s="1"/>
  <c r="R966" i="47"/>
  <c r="S966" i="47" s="1"/>
  <c r="R967" i="47"/>
  <c r="S967" i="47" s="1"/>
  <c r="R968" i="47"/>
  <c r="S968" i="47" s="1"/>
  <c r="R969" i="47"/>
  <c r="S969" i="47" s="1"/>
  <c r="R970" i="47"/>
  <c r="S970" i="47" s="1"/>
  <c r="R971" i="47"/>
  <c r="S971" i="47" s="1"/>
  <c r="R972" i="47"/>
  <c r="S972" i="47" s="1"/>
  <c r="R973" i="47"/>
  <c r="S973" i="47" s="1"/>
  <c r="R974" i="47"/>
  <c r="S974" i="47" s="1"/>
  <c r="R975" i="47"/>
  <c r="S975" i="47" s="1"/>
  <c r="R976" i="47"/>
  <c r="S976" i="47" s="1"/>
  <c r="R977" i="47"/>
  <c r="S977" i="47" s="1"/>
  <c r="R978" i="47"/>
  <c r="S978" i="47" s="1"/>
  <c r="R979" i="47"/>
  <c r="S979" i="47" s="1"/>
  <c r="R980" i="47"/>
  <c r="S980" i="47" s="1"/>
  <c r="R981" i="47"/>
  <c r="S981" i="47" s="1"/>
  <c r="R982" i="47"/>
  <c r="S982" i="47" s="1"/>
  <c r="R983" i="47"/>
  <c r="S983" i="47" s="1"/>
  <c r="R984" i="47"/>
  <c r="S984" i="47" s="1"/>
  <c r="R985" i="47"/>
  <c r="S985" i="47" s="1"/>
  <c r="R986" i="47"/>
  <c r="S986" i="47" s="1"/>
  <c r="R987" i="47"/>
  <c r="S987" i="47" s="1"/>
  <c r="R988" i="47"/>
  <c r="S988" i="47" s="1"/>
  <c r="R989" i="47"/>
  <c r="S989" i="47" s="1"/>
  <c r="R990" i="47"/>
  <c r="S990" i="47" s="1"/>
  <c r="R991" i="47"/>
  <c r="S991" i="47" s="1"/>
  <c r="R992" i="47"/>
  <c r="S992" i="47" s="1"/>
  <c r="R993" i="47"/>
  <c r="S993" i="47" s="1"/>
  <c r="R994" i="47"/>
  <c r="S994" i="47" s="1"/>
  <c r="R995" i="47"/>
  <c r="S995" i="47" s="1"/>
  <c r="R996" i="47"/>
  <c r="S996" i="47" s="1"/>
  <c r="R997" i="47"/>
  <c r="S997" i="47" s="1"/>
  <c r="R998" i="47"/>
  <c r="S998" i="47" s="1"/>
  <c r="R999" i="47"/>
  <c r="S999" i="47" s="1"/>
  <c r="R1000" i="47"/>
  <c r="S1000" i="47" s="1"/>
  <c r="R1001" i="47"/>
  <c r="S1001" i="47" s="1"/>
  <c r="R1002" i="47"/>
  <c r="S1002" i="47" s="1"/>
  <c r="R1003" i="47"/>
  <c r="S1003" i="47" s="1"/>
  <c r="R1004" i="47"/>
  <c r="S1004" i="47" s="1"/>
  <c r="R1005" i="47"/>
  <c r="S1005" i="47" s="1"/>
  <c r="R1006" i="47"/>
  <c r="S1006" i="47" s="1"/>
  <c r="R1007" i="47"/>
  <c r="S1007" i="47" s="1"/>
  <c r="R1008" i="47"/>
  <c r="S1008" i="47" s="1"/>
  <c r="R1009" i="47"/>
  <c r="S1009" i="47" s="1"/>
  <c r="R1010" i="47"/>
  <c r="S1010" i="47" s="1"/>
  <c r="R1011" i="47"/>
  <c r="S1011" i="47" s="1"/>
  <c r="R1012" i="47"/>
  <c r="S1012" i="47" s="1"/>
  <c r="R1013" i="47"/>
  <c r="S1013" i="47" s="1"/>
  <c r="R1014" i="47"/>
  <c r="S1014" i="47" s="1"/>
  <c r="R1015" i="47"/>
  <c r="S1015" i="47" s="1"/>
  <c r="R1016" i="47"/>
  <c r="S1016" i="47" s="1"/>
  <c r="R1017" i="47"/>
  <c r="S1017" i="47" s="1"/>
  <c r="R1018" i="47"/>
  <c r="S1018" i="47" s="1"/>
  <c r="R1019" i="47"/>
  <c r="S1019" i="47" s="1"/>
  <c r="R1020" i="47"/>
  <c r="S1020" i="47" s="1"/>
  <c r="R1021" i="47"/>
  <c r="S1021" i="47" s="1"/>
  <c r="R1022" i="47"/>
  <c r="S1022" i="47" s="1"/>
  <c r="R1023" i="47"/>
  <c r="S1023" i="47" s="1"/>
  <c r="R1024" i="47"/>
  <c r="S1024" i="47" s="1"/>
  <c r="R1025" i="47"/>
  <c r="S1025" i="47" s="1"/>
  <c r="R1026" i="47"/>
  <c r="S1026" i="47" s="1"/>
  <c r="R1027" i="47"/>
  <c r="S1027" i="47" s="1"/>
  <c r="R1028" i="47"/>
  <c r="S1028" i="47" s="1"/>
  <c r="R1029" i="47"/>
  <c r="S1029" i="47" s="1"/>
  <c r="R1030" i="47"/>
  <c r="S1030" i="47" s="1"/>
  <c r="R1031" i="47"/>
  <c r="S1031" i="47" s="1"/>
  <c r="R1032" i="47"/>
  <c r="S1032" i="47" s="1"/>
  <c r="R1033" i="47"/>
  <c r="S1033" i="47" s="1"/>
  <c r="R1034" i="47"/>
  <c r="S1034" i="47" s="1"/>
  <c r="R1035" i="47"/>
  <c r="S1035" i="47" s="1"/>
  <c r="R1036" i="47"/>
  <c r="S1036" i="47" s="1"/>
  <c r="R1037" i="47"/>
  <c r="S1037" i="47" s="1"/>
  <c r="R1038" i="47"/>
  <c r="S1038" i="47" s="1"/>
  <c r="R1039" i="47"/>
  <c r="S1039" i="47" s="1"/>
  <c r="R1040" i="47"/>
  <c r="S1040" i="47" s="1"/>
  <c r="R1041" i="47"/>
  <c r="S1041" i="47" s="1"/>
  <c r="R1042" i="47"/>
  <c r="S1042" i="47" s="1"/>
  <c r="R1043" i="47"/>
  <c r="S1043" i="47" s="1"/>
  <c r="R1044" i="47"/>
  <c r="S1044" i="47" s="1"/>
  <c r="R1045" i="47"/>
  <c r="S1045" i="47" s="1"/>
  <c r="R1046" i="47"/>
  <c r="S1046" i="47" s="1"/>
  <c r="R1047" i="47"/>
  <c r="S1047" i="47" s="1"/>
  <c r="R1048" i="47"/>
  <c r="S1048" i="47" s="1"/>
  <c r="R1049" i="47"/>
  <c r="S1049" i="47" s="1"/>
  <c r="R1050" i="47"/>
  <c r="S1050" i="47" s="1"/>
  <c r="R1051" i="47"/>
  <c r="S1051" i="47" s="1"/>
  <c r="R1052" i="47"/>
  <c r="S1052" i="47" s="1"/>
  <c r="R1053" i="47"/>
  <c r="S1053" i="47" s="1"/>
  <c r="R1054" i="47"/>
  <c r="S1054" i="47" s="1"/>
  <c r="R1055" i="47"/>
  <c r="S1055" i="47" s="1"/>
  <c r="R1056" i="47"/>
  <c r="S1056" i="47" s="1"/>
  <c r="R1057" i="47"/>
  <c r="S1057" i="47" s="1"/>
  <c r="R1058" i="47"/>
  <c r="S1058" i="47" s="1"/>
  <c r="R1059" i="47"/>
  <c r="S1059" i="47" s="1"/>
  <c r="R1060" i="47"/>
  <c r="S1060" i="47" s="1"/>
  <c r="R1061" i="47"/>
  <c r="S1061" i="47" s="1"/>
  <c r="R1062" i="47"/>
  <c r="S1062" i="47" s="1"/>
  <c r="R1063" i="47"/>
  <c r="S1063" i="47" s="1"/>
  <c r="R1064" i="47"/>
  <c r="S1064" i="47" s="1"/>
  <c r="R1065" i="47"/>
  <c r="S1065" i="47" s="1"/>
  <c r="R1066" i="47"/>
  <c r="S1066" i="47" s="1"/>
  <c r="R1067" i="47"/>
  <c r="S1067" i="47" s="1"/>
  <c r="R1068" i="47"/>
  <c r="S1068" i="47" s="1"/>
  <c r="R1069" i="47"/>
  <c r="S1069" i="47" s="1"/>
  <c r="R1070" i="47"/>
  <c r="S1070" i="47" s="1"/>
  <c r="R1071" i="47"/>
  <c r="S1071" i="47" s="1"/>
  <c r="R1072" i="47"/>
  <c r="S1072" i="47" s="1"/>
  <c r="R1073" i="47"/>
  <c r="S1073" i="47" s="1"/>
  <c r="R1074" i="47"/>
  <c r="S1074" i="47" s="1"/>
  <c r="R1075" i="47"/>
  <c r="S1075" i="47" s="1"/>
  <c r="R1076" i="47"/>
  <c r="S1076" i="47" s="1"/>
  <c r="R1077" i="47"/>
  <c r="S1077" i="47" s="1"/>
  <c r="R1078" i="47"/>
  <c r="S1078" i="47" s="1"/>
  <c r="R1079" i="47"/>
  <c r="S1079" i="47" s="1"/>
  <c r="R1080" i="47"/>
  <c r="S1080" i="47" s="1"/>
  <c r="R1081" i="47"/>
  <c r="S1081" i="47" s="1"/>
  <c r="R1082" i="47"/>
  <c r="S1082" i="47" s="1"/>
  <c r="R1083" i="47"/>
  <c r="S1083" i="47" s="1"/>
  <c r="R1084" i="47"/>
  <c r="S1084" i="47" s="1"/>
  <c r="R1085" i="47"/>
  <c r="S1085" i="47" s="1"/>
  <c r="R1086" i="47"/>
  <c r="S1086" i="47" s="1"/>
  <c r="R1087" i="47"/>
  <c r="S1087" i="47" s="1"/>
  <c r="R1088" i="47"/>
  <c r="S1088" i="47" s="1"/>
  <c r="R1089" i="47"/>
  <c r="S1089" i="47" s="1"/>
  <c r="R1090" i="47"/>
  <c r="S1090" i="47" s="1"/>
  <c r="R1091" i="47"/>
  <c r="S1091" i="47" s="1"/>
  <c r="R1092" i="47"/>
  <c r="S1092" i="47" s="1"/>
  <c r="R1093" i="47"/>
  <c r="S1093" i="47" s="1"/>
  <c r="R1094" i="47"/>
  <c r="S1094" i="47" s="1"/>
  <c r="R1095" i="47"/>
  <c r="S1095" i="47" s="1"/>
  <c r="R1096" i="47"/>
  <c r="S1096" i="47" s="1"/>
  <c r="R1097" i="47"/>
  <c r="S1097" i="47" s="1"/>
  <c r="R1098" i="47"/>
  <c r="S1098" i="47" s="1"/>
  <c r="R1099" i="47"/>
  <c r="S1099" i="47" s="1"/>
  <c r="R1100" i="47"/>
  <c r="S1100" i="47" s="1"/>
  <c r="R1101" i="47"/>
  <c r="S1101" i="47" s="1"/>
  <c r="R1102" i="47"/>
  <c r="S1102" i="47" s="1"/>
  <c r="R1103" i="47"/>
  <c r="S1103" i="47" s="1"/>
  <c r="R1104" i="47"/>
  <c r="S1104" i="47" s="1"/>
  <c r="R1105" i="47"/>
  <c r="S1105" i="47" s="1"/>
  <c r="R1106" i="47"/>
  <c r="S1106" i="47" s="1"/>
  <c r="R1107" i="47"/>
  <c r="S1107" i="47" s="1"/>
  <c r="R1108" i="47"/>
  <c r="S1108" i="47" s="1"/>
  <c r="R1109" i="47"/>
  <c r="S1109" i="47" s="1"/>
  <c r="R1110" i="47"/>
  <c r="S1110" i="47" s="1"/>
  <c r="R1111" i="47"/>
  <c r="S1111" i="47" s="1"/>
  <c r="R1112" i="47"/>
  <c r="S1112" i="47" s="1"/>
  <c r="R1113" i="47"/>
  <c r="S1113" i="47" s="1"/>
  <c r="R1114" i="47"/>
  <c r="S1114" i="47" s="1"/>
  <c r="R1115" i="47"/>
  <c r="S1115" i="47" s="1"/>
  <c r="R1116" i="47"/>
  <c r="S1116" i="47" s="1"/>
  <c r="R1117" i="47"/>
  <c r="S1117" i="47" s="1"/>
  <c r="R1118" i="47"/>
  <c r="S1118" i="47" s="1"/>
  <c r="R1119" i="47"/>
  <c r="S1119" i="47" s="1"/>
  <c r="R1120" i="47"/>
  <c r="S1120" i="47" s="1"/>
  <c r="R1121" i="47"/>
  <c r="S1121" i="47" s="1"/>
  <c r="R1122" i="47"/>
  <c r="S1122" i="47" s="1"/>
  <c r="R1123" i="47"/>
  <c r="S1123" i="47" s="1"/>
  <c r="R1124" i="47"/>
  <c r="S1124" i="47" s="1"/>
  <c r="R1125" i="47"/>
  <c r="S1125" i="47" s="1"/>
  <c r="R1126" i="47"/>
  <c r="S1126" i="47" s="1"/>
  <c r="R1127" i="47"/>
  <c r="S1127" i="47" s="1"/>
  <c r="R1128" i="47"/>
  <c r="S1128" i="47" s="1"/>
  <c r="R1129" i="47"/>
  <c r="S1129" i="47" s="1"/>
  <c r="R1130" i="47"/>
  <c r="S1130" i="47" s="1"/>
  <c r="R1131" i="47"/>
  <c r="S1131" i="47" s="1"/>
  <c r="R1132" i="47"/>
  <c r="S1132" i="47" s="1"/>
  <c r="R1133" i="47"/>
  <c r="S1133" i="47" s="1"/>
  <c r="R1134" i="47"/>
  <c r="S1134" i="47" s="1"/>
  <c r="R1135" i="47"/>
  <c r="S1135" i="47" s="1"/>
  <c r="R1136" i="47"/>
  <c r="S1136" i="47" s="1"/>
  <c r="R1137" i="47"/>
  <c r="S1137" i="47" s="1"/>
  <c r="R1138" i="47"/>
  <c r="S1138" i="47" s="1"/>
  <c r="R1139" i="47"/>
  <c r="S1139" i="47" s="1"/>
  <c r="R1140" i="47"/>
  <c r="S1140" i="47" s="1"/>
  <c r="R1141" i="47"/>
  <c r="S1141" i="47" s="1"/>
  <c r="R1142" i="47"/>
  <c r="S1142" i="47" s="1"/>
  <c r="R1143" i="47"/>
  <c r="S1143" i="47" s="1"/>
  <c r="R1144" i="47"/>
  <c r="S1144" i="47" s="1"/>
  <c r="R1145" i="47"/>
  <c r="S1145" i="47" s="1"/>
  <c r="R1146" i="47"/>
  <c r="S1146" i="47" s="1"/>
  <c r="R1147" i="47"/>
  <c r="S1147" i="47" s="1"/>
  <c r="R1148" i="47"/>
  <c r="S1148" i="47" s="1"/>
  <c r="R1149" i="47"/>
  <c r="S1149" i="47" s="1"/>
  <c r="R1150" i="47"/>
  <c r="S1150" i="47" s="1"/>
  <c r="R1151" i="47"/>
  <c r="S1151" i="47" s="1"/>
  <c r="R1152" i="47"/>
  <c r="S1152" i="47" s="1"/>
  <c r="R1153" i="47"/>
  <c r="S1153" i="47" s="1"/>
  <c r="R1154" i="47"/>
  <c r="S1154" i="47" s="1"/>
  <c r="R1155" i="47"/>
  <c r="S1155" i="47" s="1"/>
  <c r="R1156" i="47"/>
  <c r="S1156" i="47" s="1"/>
  <c r="R1157" i="47"/>
  <c r="S1157" i="47" s="1"/>
  <c r="R1158" i="47"/>
  <c r="S1158" i="47" s="1"/>
  <c r="R1159" i="47"/>
  <c r="S1159" i="47" s="1"/>
  <c r="R1160" i="47"/>
  <c r="S1160" i="47" s="1"/>
  <c r="R1161" i="47"/>
  <c r="S1161" i="47" s="1"/>
  <c r="R1162" i="47"/>
  <c r="S1162" i="47" s="1"/>
  <c r="R1163" i="47"/>
  <c r="S1163" i="47" s="1"/>
  <c r="R1164" i="47"/>
  <c r="S1164" i="47" s="1"/>
  <c r="R1165" i="47"/>
  <c r="S1165" i="47" s="1"/>
  <c r="R1166" i="47"/>
  <c r="S1166" i="47" s="1"/>
  <c r="R1167" i="47"/>
  <c r="S1167" i="47" s="1"/>
  <c r="R1168" i="47"/>
  <c r="S1168" i="47" s="1"/>
  <c r="R1169" i="47"/>
  <c r="S1169" i="47" s="1"/>
  <c r="R1170" i="47"/>
  <c r="S1170" i="47" s="1"/>
  <c r="R1171" i="47"/>
  <c r="S1171" i="47" s="1"/>
  <c r="R1172" i="47"/>
  <c r="S1172" i="47" s="1"/>
  <c r="R1173" i="47"/>
  <c r="S1173" i="47" s="1"/>
  <c r="R1174" i="47"/>
  <c r="S1174" i="47" s="1"/>
  <c r="R1175" i="47"/>
  <c r="S1175" i="47" s="1"/>
  <c r="R1176" i="47"/>
  <c r="S1176" i="47" s="1"/>
  <c r="R1177" i="47"/>
  <c r="S1177" i="47" s="1"/>
  <c r="R1178" i="47"/>
  <c r="S1178" i="47" s="1"/>
  <c r="R1179" i="47"/>
  <c r="S1179" i="47" s="1"/>
  <c r="R1180" i="47"/>
  <c r="S1180" i="47" s="1"/>
  <c r="R1181" i="47"/>
  <c r="S1181" i="47" s="1"/>
  <c r="R1182" i="47"/>
  <c r="S1182" i="47" s="1"/>
  <c r="R1183" i="47"/>
  <c r="S1183" i="47" s="1"/>
  <c r="R1184" i="47"/>
  <c r="S1184" i="47" s="1"/>
  <c r="R1185" i="47"/>
  <c r="S1185" i="47" s="1"/>
  <c r="R1186" i="47"/>
  <c r="S1186" i="47" s="1"/>
  <c r="R1187" i="47"/>
  <c r="S1187" i="47" s="1"/>
  <c r="R1188" i="47"/>
  <c r="S1188" i="47" s="1"/>
  <c r="R1189" i="47"/>
  <c r="S1189" i="47" s="1"/>
  <c r="R1190" i="47"/>
  <c r="S1190" i="47" s="1"/>
  <c r="R1191" i="47"/>
  <c r="S1191" i="47" s="1"/>
  <c r="R1192" i="47"/>
  <c r="S1192" i="47" s="1"/>
  <c r="R1193" i="47"/>
  <c r="S1193" i="47" s="1"/>
  <c r="R1194" i="47"/>
  <c r="S1194" i="47" s="1"/>
  <c r="R1195" i="47"/>
  <c r="S1195" i="47" s="1"/>
  <c r="R1196" i="47"/>
  <c r="S1196" i="47" s="1"/>
  <c r="R1197" i="47"/>
  <c r="S1197" i="47" s="1"/>
  <c r="R1198" i="47"/>
  <c r="S1198" i="47" s="1"/>
  <c r="R1199" i="47"/>
  <c r="S1199" i="47" s="1"/>
  <c r="R1200" i="47"/>
  <c r="S1200" i="47" s="1"/>
  <c r="R1201" i="47"/>
  <c r="S1201" i="47" s="1"/>
  <c r="R1202" i="47"/>
  <c r="S1202" i="47" s="1"/>
  <c r="R1203" i="47"/>
  <c r="S1203" i="47" s="1"/>
  <c r="R1204" i="47"/>
  <c r="S1204" i="47" s="1"/>
  <c r="R1205" i="47"/>
  <c r="S1205" i="47" s="1"/>
  <c r="R1206" i="47"/>
  <c r="S1206" i="47" s="1"/>
  <c r="R1207" i="47"/>
  <c r="S1207" i="47" s="1"/>
  <c r="R1208" i="47"/>
  <c r="S1208" i="47" s="1"/>
  <c r="R1209" i="47"/>
  <c r="S1209" i="47" s="1"/>
  <c r="R1210" i="47"/>
  <c r="S1210" i="47" s="1"/>
  <c r="R1211" i="47"/>
  <c r="S1211" i="47" s="1"/>
  <c r="R1212" i="47"/>
  <c r="S1212" i="47" s="1"/>
  <c r="R1213" i="47"/>
  <c r="S1213" i="47" s="1"/>
  <c r="R1214" i="47"/>
  <c r="S1214" i="47" s="1"/>
  <c r="R1215" i="47"/>
  <c r="S1215" i="47" s="1"/>
  <c r="R1216" i="47"/>
  <c r="S1216" i="47" s="1"/>
  <c r="R1217" i="47"/>
  <c r="S1217" i="47" s="1"/>
  <c r="R1218" i="47"/>
  <c r="S1218" i="47" s="1"/>
  <c r="R1219" i="47"/>
  <c r="S1219" i="47" s="1"/>
  <c r="R1220" i="47"/>
  <c r="S1220" i="47" s="1"/>
  <c r="R1221" i="47"/>
  <c r="S1221" i="47" s="1"/>
  <c r="R1222" i="47"/>
  <c r="S1222" i="47" s="1"/>
  <c r="R1223" i="47"/>
  <c r="S1223" i="47" s="1"/>
  <c r="R1224" i="47"/>
  <c r="S1224" i="47" s="1"/>
  <c r="R1225" i="47"/>
  <c r="S1225" i="47" s="1"/>
  <c r="R1226" i="47"/>
  <c r="S1226" i="47" s="1"/>
  <c r="R1227" i="47"/>
  <c r="S1227" i="47" s="1"/>
  <c r="R1228" i="47"/>
  <c r="S1228" i="47" s="1"/>
  <c r="R1229" i="47"/>
  <c r="S1229" i="47" s="1"/>
  <c r="R1230" i="47"/>
  <c r="S1230" i="47" s="1"/>
  <c r="R1231" i="47"/>
  <c r="S1231" i="47" s="1"/>
  <c r="R1232" i="47"/>
  <c r="S1232" i="47" s="1"/>
  <c r="R1233" i="47"/>
  <c r="S1233" i="47" s="1"/>
  <c r="R1234" i="47"/>
  <c r="S1234" i="47" s="1"/>
  <c r="R1235" i="47"/>
  <c r="S1235" i="47" s="1"/>
  <c r="R1236" i="47"/>
  <c r="S1236" i="47" s="1"/>
  <c r="R1237" i="47"/>
  <c r="S1237" i="47" s="1"/>
  <c r="R1238" i="47"/>
  <c r="S1238" i="47" s="1"/>
  <c r="R1239" i="47"/>
  <c r="S1239" i="47" s="1"/>
  <c r="R1240" i="47"/>
  <c r="S1240" i="47" s="1"/>
  <c r="R1241" i="47"/>
  <c r="S1241" i="47" s="1"/>
  <c r="R1242" i="47"/>
  <c r="S1242" i="47" s="1"/>
  <c r="R1243" i="47"/>
  <c r="S1243" i="47" s="1"/>
  <c r="R1244" i="47"/>
  <c r="S1244" i="47" s="1"/>
  <c r="R1245" i="47"/>
  <c r="S1245" i="47" s="1"/>
  <c r="R1246" i="47"/>
  <c r="S1246" i="47" s="1"/>
  <c r="R1247" i="47"/>
  <c r="S1247" i="47" s="1"/>
  <c r="R1248" i="47"/>
  <c r="S1248" i="47" s="1"/>
  <c r="R1249" i="47"/>
  <c r="S1249" i="47" s="1"/>
  <c r="R1250" i="47"/>
  <c r="S1250" i="47" s="1"/>
  <c r="R1251" i="47"/>
  <c r="S1251" i="47" s="1"/>
  <c r="R1252" i="47"/>
  <c r="S1252" i="47" s="1"/>
  <c r="R1253" i="47"/>
  <c r="S1253" i="47" s="1"/>
  <c r="R1254" i="47"/>
  <c r="S1254" i="47" s="1"/>
  <c r="R1255" i="47"/>
  <c r="S1255" i="47" s="1"/>
  <c r="R1256" i="47"/>
  <c r="S1256" i="47" s="1"/>
  <c r="R1257" i="47"/>
  <c r="S1257" i="47" s="1"/>
  <c r="R1258" i="47"/>
  <c r="S1258" i="47" s="1"/>
  <c r="R1259" i="47"/>
  <c r="S1259" i="47" s="1"/>
  <c r="R1260" i="47"/>
  <c r="S1260" i="47" s="1"/>
  <c r="R1261" i="47"/>
  <c r="S1261" i="47" s="1"/>
  <c r="R1262" i="47"/>
  <c r="S1262" i="47" s="1"/>
  <c r="R1263" i="47"/>
  <c r="S1263" i="47" s="1"/>
  <c r="R1264" i="47"/>
  <c r="S1264" i="47" s="1"/>
  <c r="R1265" i="47"/>
  <c r="S1265" i="47" s="1"/>
  <c r="R1266" i="47"/>
  <c r="S1266" i="47" s="1"/>
  <c r="R1267" i="47"/>
  <c r="S1267" i="47" s="1"/>
  <c r="R1268" i="47"/>
  <c r="S1268" i="47" s="1"/>
  <c r="R1269" i="47"/>
  <c r="S1269" i="47" s="1"/>
  <c r="R1270" i="47"/>
  <c r="S1270" i="47" s="1"/>
  <c r="R1271" i="47"/>
  <c r="S1271" i="47" s="1"/>
  <c r="R1272" i="47"/>
  <c r="S1272" i="47" s="1"/>
  <c r="R1273" i="47"/>
  <c r="S1273" i="47" s="1"/>
  <c r="R1274" i="47"/>
  <c r="S1274" i="47" s="1"/>
  <c r="R1275" i="47"/>
  <c r="S1275" i="47" s="1"/>
  <c r="R1276" i="47"/>
  <c r="S1276" i="47" s="1"/>
  <c r="R1277" i="47"/>
  <c r="S1277" i="47" s="1"/>
  <c r="R1278" i="47"/>
  <c r="S1278" i="47" s="1"/>
  <c r="R1279" i="47"/>
  <c r="S1279" i="47" s="1"/>
  <c r="R1280" i="47"/>
  <c r="S1280" i="47" s="1"/>
  <c r="R1281" i="47"/>
  <c r="S1281" i="47" s="1"/>
  <c r="R1282" i="47"/>
  <c r="S1282" i="47" s="1"/>
  <c r="R1283" i="47"/>
  <c r="S1283" i="47" s="1"/>
  <c r="R1284" i="47"/>
  <c r="S1284" i="47" s="1"/>
  <c r="R1285" i="47"/>
  <c r="S1285" i="47" s="1"/>
  <c r="R1286" i="47"/>
  <c r="S1286" i="47" s="1"/>
  <c r="R1287" i="47"/>
  <c r="S1287" i="47" s="1"/>
  <c r="R1288" i="47"/>
  <c r="S1288" i="47" s="1"/>
  <c r="R1289" i="47"/>
  <c r="S1289" i="47" s="1"/>
  <c r="R1290" i="47"/>
  <c r="S1290" i="47" s="1"/>
  <c r="R1291" i="47"/>
  <c r="S1291" i="47" s="1"/>
  <c r="R1292" i="47"/>
  <c r="S1292" i="47" s="1"/>
  <c r="R1293" i="47"/>
  <c r="S1293" i="47" s="1"/>
  <c r="R1294" i="47"/>
  <c r="S1294" i="47" s="1"/>
  <c r="R1295" i="47"/>
  <c r="S1295" i="47" s="1"/>
  <c r="R1296" i="47"/>
  <c r="S1296" i="47" s="1"/>
  <c r="R1297" i="47"/>
  <c r="S1297" i="47" s="1"/>
  <c r="R1298" i="47"/>
  <c r="S1298" i="47" s="1"/>
  <c r="R1299" i="47"/>
  <c r="S1299" i="47" s="1"/>
  <c r="R1300" i="47"/>
  <c r="S1300" i="47" s="1"/>
  <c r="R1301" i="47"/>
  <c r="S1301" i="47" s="1"/>
  <c r="R1302" i="47"/>
  <c r="S1302" i="47" s="1"/>
  <c r="R1303" i="47"/>
  <c r="S1303" i="47" s="1"/>
  <c r="R1304" i="47"/>
  <c r="S1304" i="47" s="1"/>
  <c r="R1305" i="47"/>
  <c r="S1305" i="47" s="1"/>
  <c r="R1306" i="47"/>
  <c r="S1306" i="47" s="1"/>
  <c r="R1307" i="47"/>
  <c r="S1307" i="47" s="1"/>
  <c r="R1308" i="47"/>
  <c r="S1308" i="47" s="1"/>
  <c r="R1309" i="47"/>
  <c r="S1309" i="47" s="1"/>
  <c r="R1310" i="47"/>
  <c r="S1310" i="47" s="1"/>
  <c r="R1311" i="47"/>
  <c r="S1311" i="47" s="1"/>
  <c r="R1312" i="47"/>
  <c r="S1312" i="47" s="1"/>
  <c r="R1313" i="47"/>
  <c r="S1313" i="47" s="1"/>
  <c r="R1314" i="47"/>
  <c r="S1314" i="47" s="1"/>
  <c r="R1315" i="47"/>
  <c r="S1315" i="47" s="1"/>
  <c r="R1316" i="47"/>
  <c r="S1316" i="47" s="1"/>
  <c r="R1317" i="47"/>
  <c r="S1317" i="47" s="1"/>
  <c r="R1318" i="47"/>
  <c r="S1318" i="47" s="1"/>
  <c r="R1319" i="47"/>
  <c r="S1319" i="47" s="1"/>
  <c r="R1320" i="47"/>
  <c r="S1320" i="47" s="1"/>
  <c r="R1321" i="47"/>
  <c r="S1321" i="47" s="1"/>
  <c r="R1322" i="47"/>
  <c r="S1322" i="47" s="1"/>
  <c r="R1323" i="47"/>
  <c r="S1323" i="47" s="1"/>
  <c r="R1324" i="47"/>
  <c r="S1324" i="47" s="1"/>
  <c r="R1325" i="47"/>
  <c r="S1325" i="47" s="1"/>
  <c r="R1326" i="47"/>
  <c r="S1326" i="47" s="1"/>
  <c r="R1327" i="47"/>
  <c r="S1327" i="47" s="1"/>
  <c r="R1328" i="47"/>
  <c r="S1328" i="47" s="1"/>
  <c r="R1329" i="47"/>
  <c r="S1329" i="47" s="1"/>
  <c r="R1330" i="47"/>
  <c r="S1330" i="47" s="1"/>
  <c r="R1331" i="47"/>
  <c r="S1331" i="47" s="1"/>
  <c r="R1332" i="47"/>
  <c r="S1332" i="47" s="1"/>
  <c r="R1333" i="47"/>
  <c r="S1333" i="47" s="1"/>
  <c r="R1334" i="47"/>
  <c r="S1334" i="47" s="1"/>
  <c r="R1335" i="47"/>
  <c r="S1335" i="47" s="1"/>
  <c r="R1336" i="47"/>
  <c r="S1336" i="47" s="1"/>
  <c r="R1337" i="47"/>
  <c r="S1337" i="47" s="1"/>
  <c r="R1338" i="47"/>
  <c r="S1338" i="47" s="1"/>
  <c r="R1339" i="47"/>
  <c r="S1339" i="47" s="1"/>
  <c r="R1340" i="47"/>
  <c r="S1340" i="47" s="1"/>
  <c r="R1341" i="47"/>
  <c r="S1341" i="47" s="1"/>
  <c r="R1342" i="47"/>
  <c r="S1342" i="47" s="1"/>
  <c r="R1343" i="47"/>
  <c r="S1343" i="47" s="1"/>
  <c r="R1344" i="47"/>
  <c r="S1344" i="47" s="1"/>
  <c r="R1345" i="47"/>
  <c r="S1345" i="47" s="1"/>
  <c r="R1346" i="47"/>
  <c r="S1346" i="47" s="1"/>
  <c r="R1347" i="47"/>
  <c r="S1347" i="47" s="1"/>
  <c r="R1348" i="47"/>
  <c r="S1348" i="47" s="1"/>
  <c r="R1349" i="47"/>
  <c r="S1349" i="47" s="1"/>
  <c r="R1350" i="47"/>
  <c r="S1350" i="47" s="1"/>
  <c r="R1351" i="47"/>
  <c r="S1351" i="47" s="1"/>
  <c r="R1352" i="47"/>
  <c r="S1352" i="47" s="1"/>
  <c r="R1353" i="47"/>
  <c r="S1353" i="47" s="1"/>
  <c r="R1354" i="47"/>
  <c r="S1354" i="47" s="1"/>
  <c r="R1355" i="47"/>
  <c r="S1355" i="47" s="1"/>
  <c r="R1356" i="47"/>
  <c r="S1356" i="47" s="1"/>
  <c r="R1357" i="47"/>
  <c r="S1357" i="47" s="1"/>
  <c r="R1358" i="47"/>
  <c r="S1358" i="47" s="1"/>
  <c r="R1359" i="47"/>
  <c r="S1359" i="47" s="1"/>
  <c r="R1360" i="47"/>
  <c r="S1360" i="47" s="1"/>
  <c r="R1361" i="47"/>
  <c r="S1361" i="47" s="1"/>
  <c r="R1362" i="47"/>
  <c r="S1362" i="47" s="1"/>
  <c r="R1363" i="47"/>
  <c r="S1363" i="47" s="1"/>
  <c r="R1364" i="47"/>
  <c r="S1364" i="47" s="1"/>
  <c r="R1365" i="47"/>
  <c r="S1365" i="47" s="1"/>
  <c r="R1366" i="47"/>
  <c r="S1366" i="47" s="1"/>
  <c r="R1367" i="47"/>
  <c r="S1367" i="47" s="1"/>
  <c r="R1368" i="47"/>
  <c r="S1368" i="47" s="1"/>
  <c r="R1369" i="47"/>
  <c r="S1369" i="47" s="1"/>
  <c r="R1370" i="47"/>
  <c r="S1370" i="47" s="1"/>
  <c r="R1371" i="47"/>
  <c r="S1371" i="47" s="1"/>
  <c r="R1372" i="47"/>
  <c r="S1372" i="47" s="1"/>
  <c r="R1373" i="47"/>
  <c r="S1373" i="47" s="1"/>
  <c r="R1374" i="47"/>
  <c r="S1374" i="47" s="1"/>
  <c r="R1375" i="47"/>
  <c r="S1375" i="47" s="1"/>
  <c r="R1376" i="47"/>
  <c r="S1376" i="47" s="1"/>
  <c r="R1377" i="47"/>
  <c r="S1377" i="47" s="1"/>
  <c r="R1378" i="47"/>
  <c r="S1378" i="47" s="1"/>
  <c r="R1379" i="47"/>
  <c r="S1379" i="47" s="1"/>
  <c r="R1380" i="47"/>
  <c r="S1380" i="47" s="1"/>
  <c r="R1381" i="47"/>
  <c r="S1381" i="47" s="1"/>
  <c r="R1382" i="47"/>
  <c r="S1382" i="47" s="1"/>
  <c r="R1383" i="47"/>
  <c r="S1383" i="47" s="1"/>
  <c r="R1384" i="47"/>
  <c r="S1384" i="47" s="1"/>
  <c r="R1385" i="47"/>
  <c r="S1385" i="47" s="1"/>
  <c r="R1386" i="47"/>
  <c r="S1386" i="47" s="1"/>
  <c r="R1387" i="47"/>
  <c r="S1387" i="47" s="1"/>
  <c r="R1388" i="47"/>
  <c r="S1388" i="47" s="1"/>
  <c r="R1389" i="47"/>
  <c r="S1389" i="47" s="1"/>
  <c r="R1390" i="47"/>
  <c r="S1390" i="47" s="1"/>
  <c r="R1391" i="47"/>
  <c r="S1391" i="47" s="1"/>
  <c r="R1392" i="47"/>
  <c r="S1392" i="47" s="1"/>
  <c r="R1393" i="47"/>
  <c r="S1393" i="47" s="1"/>
  <c r="R1394" i="47"/>
  <c r="S1394" i="47" s="1"/>
  <c r="R1395" i="47"/>
  <c r="S1395" i="47" s="1"/>
  <c r="R1396" i="47"/>
  <c r="S1396" i="47" s="1"/>
  <c r="R1397" i="47"/>
  <c r="S1397" i="47" s="1"/>
  <c r="R1398" i="47"/>
  <c r="S1398" i="47" s="1"/>
  <c r="R1399" i="47"/>
  <c r="S1399" i="47" s="1"/>
  <c r="R1400" i="47"/>
  <c r="S1400" i="47" s="1"/>
  <c r="R1401" i="47"/>
  <c r="S1401" i="47" s="1"/>
  <c r="R1402" i="47"/>
  <c r="S1402" i="47" s="1"/>
  <c r="R1403" i="47"/>
  <c r="S1403" i="47" s="1"/>
  <c r="R1404" i="47"/>
  <c r="S1404" i="47" s="1"/>
  <c r="R1405" i="47"/>
  <c r="S1405" i="47" s="1"/>
  <c r="R1406" i="47"/>
  <c r="S1406" i="47" s="1"/>
  <c r="R1407" i="47"/>
  <c r="S1407" i="47" s="1"/>
  <c r="R1408" i="47"/>
  <c r="S1408" i="47" s="1"/>
  <c r="R1409" i="47"/>
  <c r="S1409" i="47" s="1"/>
  <c r="R1410" i="47"/>
  <c r="S1410" i="47" s="1"/>
  <c r="R1411" i="47"/>
  <c r="S1411" i="47" s="1"/>
  <c r="R1412" i="47"/>
  <c r="S1412" i="47" s="1"/>
  <c r="R1413" i="47"/>
  <c r="S1413" i="47" s="1"/>
  <c r="R1414" i="47"/>
  <c r="S1414" i="47" s="1"/>
  <c r="R1415" i="47"/>
  <c r="S1415" i="47" s="1"/>
  <c r="R1416" i="47"/>
  <c r="S1416" i="47" s="1"/>
  <c r="R1417" i="47"/>
  <c r="S1417" i="47" s="1"/>
  <c r="R1418" i="47"/>
  <c r="S1418" i="47" s="1"/>
  <c r="R1419" i="47"/>
  <c r="S1419" i="47" s="1"/>
  <c r="R1420" i="47"/>
  <c r="S1420" i="47" s="1"/>
  <c r="R1421" i="47"/>
  <c r="S1421" i="47" s="1"/>
  <c r="R1422" i="47"/>
  <c r="S1422" i="47" s="1"/>
  <c r="R1423" i="47"/>
  <c r="S1423" i="47" s="1"/>
  <c r="R1424" i="47"/>
  <c r="S1424" i="47" s="1"/>
  <c r="R1425" i="47"/>
  <c r="S1425" i="47" s="1"/>
  <c r="R1426" i="47"/>
  <c r="S1426" i="47" s="1"/>
  <c r="R1427" i="47"/>
  <c r="S1427" i="47" s="1"/>
  <c r="R1428" i="47"/>
  <c r="S1428" i="47" s="1"/>
  <c r="R1429" i="47"/>
  <c r="S1429" i="47" s="1"/>
  <c r="R1430" i="47"/>
  <c r="S1430" i="47" s="1"/>
  <c r="R1431" i="47"/>
  <c r="S1431" i="47" s="1"/>
  <c r="R1432" i="47"/>
  <c r="S1432" i="47" s="1"/>
  <c r="R1433" i="47"/>
  <c r="S1433" i="47" s="1"/>
  <c r="R1434" i="47"/>
  <c r="S1434" i="47" s="1"/>
  <c r="R1435" i="47"/>
  <c r="S1435" i="47" s="1"/>
  <c r="R1436" i="47"/>
  <c r="S1436" i="47" s="1"/>
  <c r="R1437" i="47"/>
  <c r="S1437" i="47" s="1"/>
  <c r="R1438" i="47"/>
  <c r="S1438" i="47" s="1"/>
  <c r="R1439" i="47"/>
  <c r="S1439" i="47" s="1"/>
  <c r="R1440" i="47"/>
  <c r="S1440" i="47" s="1"/>
  <c r="R1441" i="47"/>
  <c r="S1441" i="47" s="1"/>
  <c r="R1442" i="47"/>
  <c r="S1442" i="47" s="1"/>
  <c r="R1443" i="47"/>
  <c r="S1443" i="47" s="1"/>
  <c r="R1444" i="47"/>
  <c r="S1444" i="47" s="1"/>
  <c r="R1445" i="47"/>
  <c r="S1445" i="47" s="1"/>
  <c r="R1446" i="47"/>
  <c r="S1446" i="47" s="1"/>
  <c r="R1447" i="47"/>
  <c r="S1447" i="47" s="1"/>
  <c r="R1448" i="47"/>
  <c r="S1448" i="47" s="1"/>
  <c r="R1449" i="47"/>
  <c r="S1449" i="47" s="1"/>
  <c r="R1450" i="47"/>
  <c r="S1450" i="47" s="1"/>
  <c r="R1451" i="47"/>
  <c r="S1451" i="47" s="1"/>
  <c r="R1452" i="47"/>
  <c r="S1452" i="47" s="1"/>
  <c r="R1453" i="47"/>
  <c r="S1453" i="47" s="1"/>
  <c r="R1454" i="47"/>
  <c r="S1454" i="47" s="1"/>
  <c r="R1455" i="47"/>
  <c r="S1455" i="47" s="1"/>
  <c r="R1456" i="47"/>
  <c r="S1456" i="47" s="1"/>
  <c r="R1457" i="47"/>
  <c r="S1457" i="47" s="1"/>
  <c r="R1458" i="47"/>
  <c r="S1458" i="47" s="1"/>
  <c r="R1459" i="47"/>
  <c r="S1459" i="47" s="1"/>
  <c r="R1460" i="47"/>
  <c r="S1460" i="47" s="1"/>
  <c r="R1461" i="47"/>
  <c r="S1461" i="47" s="1"/>
  <c r="R1462" i="47"/>
  <c r="S1462" i="47" s="1"/>
  <c r="R1463" i="47"/>
  <c r="S1463" i="47" s="1"/>
  <c r="R1464" i="47"/>
  <c r="S1464" i="47" s="1"/>
  <c r="R1465" i="47"/>
  <c r="S1465" i="47" s="1"/>
  <c r="R1466" i="47"/>
  <c r="S1466" i="47" s="1"/>
  <c r="R1467" i="47"/>
  <c r="S1467" i="47" s="1"/>
  <c r="R1468" i="47"/>
  <c r="S1468" i="47" s="1"/>
  <c r="R1469" i="47"/>
  <c r="S1469" i="47" s="1"/>
  <c r="R1470" i="47"/>
  <c r="S1470" i="47" s="1"/>
  <c r="R1471" i="47"/>
  <c r="S1471" i="47" s="1"/>
  <c r="R1472" i="47"/>
  <c r="S1472" i="47" s="1"/>
  <c r="R1473" i="47"/>
  <c r="S1473" i="47" s="1"/>
  <c r="R1474" i="47"/>
  <c r="S1474" i="47" s="1"/>
  <c r="R1475" i="47"/>
  <c r="S1475" i="47" s="1"/>
  <c r="R1476" i="47"/>
  <c r="S1476" i="47" s="1"/>
  <c r="R1477" i="47"/>
  <c r="S1477" i="47" s="1"/>
  <c r="R1478" i="47"/>
  <c r="S1478" i="47" s="1"/>
  <c r="R1479" i="47"/>
  <c r="S1479" i="47" s="1"/>
  <c r="R1480" i="47"/>
  <c r="S1480" i="47" s="1"/>
  <c r="R1481" i="47"/>
  <c r="S1481" i="47" s="1"/>
  <c r="R1482" i="47"/>
  <c r="S1482" i="47" s="1"/>
  <c r="R1483" i="47"/>
  <c r="S1483" i="47" s="1"/>
  <c r="R1484" i="47"/>
  <c r="S1484" i="47" s="1"/>
  <c r="R1485" i="47"/>
  <c r="S1485" i="47" s="1"/>
  <c r="R1486" i="47"/>
  <c r="S1486" i="47" s="1"/>
  <c r="R1487" i="47"/>
  <c r="S1487" i="47" s="1"/>
  <c r="R1488" i="47"/>
  <c r="S1488" i="47" s="1"/>
  <c r="R1489" i="47"/>
  <c r="S1489" i="47" s="1"/>
  <c r="R1490" i="47"/>
  <c r="S1490" i="47" s="1"/>
  <c r="R1491" i="47"/>
  <c r="S1491" i="47" s="1"/>
  <c r="R1492" i="47"/>
  <c r="S1492" i="47" s="1"/>
  <c r="R1493" i="47"/>
  <c r="S1493" i="47" s="1"/>
  <c r="R1494" i="47"/>
  <c r="S1494" i="47" s="1"/>
  <c r="R1495" i="47"/>
  <c r="S1495" i="47" s="1"/>
  <c r="R1496" i="47"/>
  <c r="S1496" i="47" s="1"/>
  <c r="R1497" i="47"/>
  <c r="S1497" i="47" s="1"/>
  <c r="R1498" i="47"/>
  <c r="S1498" i="47" s="1"/>
  <c r="R1499" i="47"/>
  <c r="S1499" i="47" s="1"/>
  <c r="R1500" i="47"/>
  <c r="S1500" i="47" s="1"/>
  <c r="R1501" i="47"/>
  <c r="S1501" i="47" s="1"/>
  <c r="R1502" i="47"/>
  <c r="S1502" i="47" s="1"/>
  <c r="R1503" i="47"/>
  <c r="S1503" i="47" s="1"/>
  <c r="R1504" i="47"/>
  <c r="S1504" i="47" s="1"/>
  <c r="R1505" i="47"/>
  <c r="S1505" i="47" s="1"/>
  <c r="R1506" i="47"/>
  <c r="S1506" i="47" s="1"/>
  <c r="R1507" i="47"/>
  <c r="S1507" i="47" s="1"/>
  <c r="R1508" i="47"/>
  <c r="S1508" i="47" s="1"/>
  <c r="R1509" i="47"/>
  <c r="S1509" i="47" s="1"/>
  <c r="R1510" i="47"/>
  <c r="S1510" i="47" s="1"/>
  <c r="R1511" i="47"/>
  <c r="S1511" i="47" s="1"/>
  <c r="R1512" i="47"/>
  <c r="S1512" i="47" s="1"/>
  <c r="R1513" i="47"/>
  <c r="S1513" i="47" s="1"/>
  <c r="R1514" i="47"/>
  <c r="S1514" i="47" s="1"/>
  <c r="R1515" i="47"/>
  <c r="S1515" i="47" s="1"/>
  <c r="R1516" i="47"/>
  <c r="S1516" i="47" s="1"/>
  <c r="R1517" i="47"/>
  <c r="S1517" i="47" s="1"/>
  <c r="R1518" i="47"/>
  <c r="S1518" i="47" s="1"/>
  <c r="R1519" i="47"/>
  <c r="S1519" i="47" s="1"/>
  <c r="R1520" i="47"/>
  <c r="S1520" i="47" s="1"/>
  <c r="R1521" i="47"/>
  <c r="S1521" i="47" s="1"/>
  <c r="R1522" i="47"/>
  <c r="S1522" i="47" s="1"/>
  <c r="R1523" i="47"/>
  <c r="S1523" i="47" s="1"/>
  <c r="R1524" i="47"/>
  <c r="S1524" i="47" s="1"/>
  <c r="R1525" i="47"/>
  <c r="S1525" i="47" s="1"/>
  <c r="R1526" i="47"/>
  <c r="S1526" i="47" s="1"/>
  <c r="R1527" i="47"/>
  <c r="S1527" i="47" s="1"/>
  <c r="R1528" i="47"/>
  <c r="S1528" i="47" s="1"/>
  <c r="R1529" i="47"/>
  <c r="S1529" i="47" s="1"/>
  <c r="R1530" i="47"/>
  <c r="S1530" i="47" s="1"/>
  <c r="R1531" i="47"/>
  <c r="S1531" i="47" s="1"/>
  <c r="R1532" i="47"/>
  <c r="S1532" i="47" s="1"/>
  <c r="R1533" i="47"/>
  <c r="S1533" i="47" s="1"/>
  <c r="R1534" i="47"/>
  <c r="S1534" i="47" s="1"/>
  <c r="R1535" i="47"/>
  <c r="S1535" i="47" s="1"/>
  <c r="R1536" i="47"/>
  <c r="S1536" i="47" s="1"/>
  <c r="R1537" i="47"/>
  <c r="S1537" i="47" s="1"/>
  <c r="R1538" i="47"/>
  <c r="S1538" i="47" s="1"/>
  <c r="R1539" i="47"/>
  <c r="S1539" i="47" s="1"/>
  <c r="R1540" i="47"/>
  <c r="S1540" i="47" s="1"/>
  <c r="R1541" i="47"/>
  <c r="S1541" i="47" s="1"/>
  <c r="R1542" i="47"/>
  <c r="S1542" i="47" s="1"/>
  <c r="R1543" i="47"/>
  <c r="S1543" i="47" s="1"/>
  <c r="R1544" i="47"/>
  <c r="S1544" i="47" s="1"/>
  <c r="R1545" i="47"/>
  <c r="S1545" i="47" s="1"/>
  <c r="R1546" i="47"/>
  <c r="S1546" i="47" s="1"/>
  <c r="R1547" i="47"/>
  <c r="S1547" i="47" s="1"/>
  <c r="R1548" i="47"/>
  <c r="S1548" i="47" s="1"/>
  <c r="R1549" i="47"/>
  <c r="S1549" i="47" s="1"/>
  <c r="R1550" i="47"/>
  <c r="S1550" i="47" s="1"/>
  <c r="R1551" i="47"/>
  <c r="S1551" i="47" s="1"/>
  <c r="R1552" i="47"/>
  <c r="S1552" i="47" s="1"/>
  <c r="R1553" i="47"/>
  <c r="S1553" i="47" s="1"/>
  <c r="R1554" i="47"/>
  <c r="S1554" i="47" s="1"/>
  <c r="R1555" i="47"/>
  <c r="S1555" i="47" s="1"/>
  <c r="R1556" i="47"/>
  <c r="S1556" i="47" s="1"/>
  <c r="R1557" i="47"/>
  <c r="S1557" i="47" s="1"/>
  <c r="R1558" i="47"/>
  <c r="S1558" i="47" s="1"/>
  <c r="R1559" i="47"/>
  <c r="S1559" i="47" s="1"/>
  <c r="R1560" i="47"/>
  <c r="S1560" i="47" s="1"/>
  <c r="R1561" i="47"/>
  <c r="S1561" i="47" s="1"/>
  <c r="R1562" i="47"/>
  <c r="S1562" i="47" s="1"/>
  <c r="R1563" i="47"/>
  <c r="S1563" i="47" s="1"/>
  <c r="R1564" i="47"/>
  <c r="S1564" i="47" s="1"/>
  <c r="R1565" i="47"/>
  <c r="S1565" i="47" s="1"/>
  <c r="R1566" i="47"/>
  <c r="S1566" i="47" s="1"/>
  <c r="R1567" i="47"/>
  <c r="S1567" i="47" s="1"/>
  <c r="R1568" i="47"/>
  <c r="S1568" i="47" s="1"/>
  <c r="R1569" i="47"/>
  <c r="S1569" i="47" s="1"/>
  <c r="R1570" i="47"/>
  <c r="S1570" i="47" s="1"/>
  <c r="R1571" i="47"/>
  <c r="S1571" i="47" s="1"/>
  <c r="R1572" i="47"/>
  <c r="S1572" i="47" s="1"/>
  <c r="R1573" i="47"/>
  <c r="S1573" i="47" s="1"/>
  <c r="R1574" i="47"/>
  <c r="S1574" i="47" s="1"/>
  <c r="R1575" i="47"/>
  <c r="S1575" i="47" s="1"/>
  <c r="R1576" i="47"/>
  <c r="S1576" i="47" s="1"/>
  <c r="R1577" i="47"/>
  <c r="S1577" i="47" s="1"/>
  <c r="R1578" i="47"/>
  <c r="S1578" i="47" s="1"/>
  <c r="R1579" i="47"/>
  <c r="S1579" i="47" s="1"/>
  <c r="R1580" i="47"/>
  <c r="S1580" i="47" s="1"/>
  <c r="R1581" i="47"/>
  <c r="S1581" i="47" s="1"/>
  <c r="R1582" i="47"/>
  <c r="S1582" i="47" s="1"/>
  <c r="R1583" i="47"/>
  <c r="S1583" i="47" s="1"/>
  <c r="R1584" i="47"/>
  <c r="S1584" i="47" s="1"/>
  <c r="R1585" i="47"/>
  <c r="S1585" i="47" s="1"/>
  <c r="R1586" i="47"/>
  <c r="S1586" i="47" s="1"/>
  <c r="R1587" i="47"/>
  <c r="S1587" i="47" s="1"/>
  <c r="R1588" i="47"/>
  <c r="S1588" i="47" s="1"/>
  <c r="R1589" i="47"/>
  <c r="S1589" i="47" s="1"/>
  <c r="R1590" i="47"/>
  <c r="S1590" i="47" s="1"/>
  <c r="R1591" i="47"/>
  <c r="S1591" i="47" s="1"/>
  <c r="R1592" i="47"/>
  <c r="S1592" i="47" s="1"/>
  <c r="R1593" i="47"/>
  <c r="S1593" i="47" s="1"/>
  <c r="R1594" i="47"/>
  <c r="S1594" i="47" s="1"/>
  <c r="R1595" i="47"/>
  <c r="S1595" i="47" s="1"/>
  <c r="R1596" i="47"/>
  <c r="S1596" i="47" s="1"/>
  <c r="R1597" i="47"/>
  <c r="S1597" i="47" s="1"/>
  <c r="R1598" i="47"/>
  <c r="S1598" i="47" s="1"/>
  <c r="R1599" i="47"/>
  <c r="S1599" i="47" s="1"/>
  <c r="R1600" i="47"/>
  <c r="S1600" i="47" s="1"/>
  <c r="R1601" i="47"/>
  <c r="S1601" i="47" s="1"/>
  <c r="R1602" i="47"/>
  <c r="S1602" i="47" s="1"/>
  <c r="R1603" i="47"/>
  <c r="S1603" i="47" s="1"/>
  <c r="R1604" i="47"/>
  <c r="S1604" i="47" s="1"/>
  <c r="R1605" i="47"/>
  <c r="S1605" i="47" s="1"/>
  <c r="R1606" i="47"/>
  <c r="S1606" i="47" s="1"/>
  <c r="R1607" i="47"/>
  <c r="S1607" i="47" s="1"/>
  <c r="R1608" i="47"/>
  <c r="S1608" i="47" s="1"/>
  <c r="R1609" i="47"/>
  <c r="S1609" i="47" s="1"/>
  <c r="R1610" i="47"/>
  <c r="S1610" i="47" s="1"/>
  <c r="R1611" i="47"/>
  <c r="S1611" i="47" s="1"/>
  <c r="R1612" i="47"/>
  <c r="S1612" i="47" s="1"/>
  <c r="R1613" i="47"/>
  <c r="S1613" i="47" s="1"/>
  <c r="R1614" i="47"/>
  <c r="S1614" i="47" s="1"/>
  <c r="R1615" i="47"/>
  <c r="S1615" i="47" s="1"/>
  <c r="R1616" i="47"/>
  <c r="S1616" i="47" s="1"/>
  <c r="R1617" i="47"/>
  <c r="S1617" i="47" s="1"/>
  <c r="R1618" i="47"/>
  <c r="S1618" i="47" s="1"/>
  <c r="R1619" i="47"/>
  <c r="S1619" i="47" s="1"/>
  <c r="R1620" i="47"/>
  <c r="S1620" i="47" s="1"/>
  <c r="R1621" i="47"/>
  <c r="S1621" i="47" s="1"/>
  <c r="R1622" i="47"/>
  <c r="S1622" i="47" s="1"/>
  <c r="R1623" i="47"/>
  <c r="S1623" i="47" s="1"/>
  <c r="R1624" i="47"/>
  <c r="S1624" i="47" s="1"/>
  <c r="R1625" i="47"/>
  <c r="S1625" i="47" s="1"/>
  <c r="R1626" i="47"/>
  <c r="S1626" i="47" s="1"/>
  <c r="R1627" i="47"/>
  <c r="S1627" i="47" s="1"/>
  <c r="R1628" i="47"/>
  <c r="S1628" i="47" s="1"/>
  <c r="R1629" i="47"/>
  <c r="S1629" i="47" s="1"/>
  <c r="R1630" i="47"/>
  <c r="S1630" i="47" s="1"/>
  <c r="R1631" i="47"/>
  <c r="S1631" i="47" s="1"/>
  <c r="R1632" i="47"/>
  <c r="S1632" i="47" s="1"/>
  <c r="R1633" i="47"/>
  <c r="S1633" i="47" s="1"/>
  <c r="R1634" i="47"/>
  <c r="S1634" i="47" s="1"/>
  <c r="R1635" i="47"/>
  <c r="S1635" i="47" s="1"/>
  <c r="R1636" i="47"/>
  <c r="S1636" i="47" s="1"/>
  <c r="R1637" i="47"/>
  <c r="S1637" i="47" s="1"/>
  <c r="R1638" i="47"/>
  <c r="S1638" i="47" s="1"/>
  <c r="R1639" i="47"/>
  <c r="S1639" i="47" s="1"/>
  <c r="R1640" i="47"/>
  <c r="S1640" i="47" s="1"/>
  <c r="R1641" i="47"/>
  <c r="S1641" i="47" s="1"/>
  <c r="R1642" i="47"/>
  <c r="S1642" i="47" s="1"/>
  <c r="R1643" i="47"/>
  <c r="S1643" i="47" s="1"/>
  <c r="R1644" i="47"/>
  <c r="S1644" i="47" s="1"/>
  <c r="R1645" i="47"/>
  <c r="S1645" i="47" s="1"/>
  <c r="R1646" i="47"/>
  <c r="S1646" i="47" s="1"/>
  <c r="R1647" i="47"/>
  <c r="S1647" i="47" s="1"/>
  <c r="R1648" i="47"/>
  <c r="S1648" i="47" s="1"/>
  <c r="R1649" i="47"/>
  <c r="S1649" i="47" s="1"/>
  <c r="R1650" i="47"/>
  <c r="S1650" i="47" s="1"/>
  <c r="R1651" i="47"/>
  <c r="S1651" i="47" s="1"/>
  <c r="R1652" i="47"/>
  <c r="S1652" i="47" s="1"/>
  <c r="R1653" i="47"/>
  <c r="S1653" i="47" s="1"/>
  <c r="R1654" i="47"/>
  <c r="S1654" i="47" s="1"/>
  <c r="R1655" i="47"/>
  <c r="S1655" i="47" s="1"/>
  <c r="R1656" i="47"/>
  <c r="S1656" i="47" s="1"/>
  <c r="R1657" i="47"/>
  <c r="S1657" i="47" s="1"/>
  <c r="R1658" i="47"/>
  <c r="S1658" i="47" s="1"/>
  <c r="R1659" i="47"/>
  <c r="S1659" i="47" s="1"/>
  <c r="R1660" i="47"/>
  <c r="S1660" i="47" s="1"/>
  <c r="R1661" i="47"/>
  <c r="S1661" i="47" s="1"/>
  <c r="R1662" i="47"/>
  <c r="S1662" i="47" s="1"/>
  <c r="R1663" i="47"/>
  <c r="S1663" i="47" s="1"/>
  <c r="R1664" i="47"/>
  <c r="S1664" i="47" s="1"/>
  <c r="R1665" i="47"/>
  <c r="S1665" i="47" s="1"/>
  <c r="R1666" i="47"/>
  <c r="S1666" i="47" s="1"/>
  <c r="R1667" i="47"/>
  <c r="S1667" i="47" s="1"/>
  <c r="R1668" i="47"/>
  <c r="S1668" i="47" s="1"/>
  <c r="R1669" i="47"/>
  <c r="S1669" i="47" s="1"/>
  <c r="R1670" i="47"/>
  <c r="S1670" i="47" s="1"/>
  <c r="R1671" i="47"/>
  <c r="S1671" i="47" s="1"/>
  <c r="R1672" i="47"/>
  <c r="S1672" i="47" s="1"/>
  <c r="R1673" i="47"/>
  <c r="S1673" i="47" s="1"/>
  <c r="R1674" i="47"/>
  <c r="S1674" i="47" s="1"/>
  <c r="R1675" i="47"/>
  <c r="S1675" i="47" s="1"/>
  <c r="R1676" i="47"/>
  <c r="S1676" i="47" s="1"/>
  <c r="R1677" i="47"/>
  <c r="S1677" i="47" s="1"/>
  <c r="R1678" i="47"/>
  <c r="S1678" i="47" s="1"/>
  <c r="R1679" i="47"/>
  <c r="S1679" i="47" s="1"/>
  <c r="R1680" i="47"/>
  <c r="S1680" i="47" s="1"/>
  <c r="R1681" i="47"/>
  <c r="S1681" i="47" s="1"/>
  <c r="R1682" i="47"/>
  <c r="S1682" i="47" s="1"/>
  <c r="R1683" i="47"/>
  <c r="S1683" i="47" s="1"/>
  <c r="R1684" i="47"/>
  <c r="S1684" i="47" s="1"/>
  <c r="R1685" i="47"/>
  <c r="S1685" i="47" s="1"/>
  <c r="R1686" i="47"/>
  <c r="S1686" i="47" s="1"/>
  <c r="R1687" i="47"/>
  <c r="S1687" i="47" s="1"/>
  <c r="R1688" i="47"/>
  <c r="S1688" i="47" s="1"/>
  <c r="R1689" i="47"/>
  <c r="S1689" i="47" s="1"/>
  <c r="R1690" i="47"/>
  <c r="S1690" i="47" s="1"/>
  <c r="R1691" i="47"/>
  <c r="S1691" i="47" s="1"/>
  <c r="R1692" i="47"/>
  <c r="S1692" i="47" s="1"/>
  <c r="R1693" i="47"/>
  <c r="S1693" i="47" s="1"/>
  <c r="R1694" i="47"/>
  <c r="S1694" i="47" s="1"/>
  <c r="R1695" i="47"/>
  <c r="S1695" i="47" s="1"/>
  <c r="R1696" i="47"/>
  <c r="S1696" i="47" s="1"/>
  <c r="R1697" i="47"/>
  <c r="S1697" i="47" s="1"/>
  <c r="R1698" i="47"/>
  <c r="S1698" i="47" s="1"/>
  <c r="R1699" i="47"/>
  <c r="S1699" i="47" s="1"/>
  <c r="R1700" i="47"/>
  <c r="S1700" i="47" s="1"/>
  <c r="R1701" i="47"/>
  <c r="S1701" i="47" s="1"/>
  <c r="R1702" i="47"/>
  <c r="S1702" i="47" s="1"/>
  <c r="R1703" i="47"/>
  <c r="S1703" i="47" s="1"/>
  <c r="R1704" i="47"/>
  <c r="S1704" i="47" s="1"/>
  <c r="R1705" i="47"/>
  <c r="S1705" i="47" s="1"/>
  <c r="R1706" i="47"/>
  <c r="S1706" i="47" s="1"/>
  <c r="R1707" i="47"/>
  <c r="S1707" i="47" s="1"/>
  <c r="R1708" i="47"/>
  <c r="S1708" i="47" s="1"/>
  <c r="R1709" i="47"/>
  <c r="S1709" i="47" s="1"/>
  <c r="R1710" i="47"/>
  <c r="S1710" i="47" s="1"/>
  <c r="R1711" i="47"/>
  <c r="S1711" i="47" s="1"/>
  <c r="R1712" i="47"/>
  <c r="S1712" i="47" s="1"/>
  <c r="R1713" i="47"/>
  <c r="S1713" i="47" s="1"/>
  <c r="R1714" i="47"/>
  <c r="S1714" i="47" s="1"/>
  <c r="R1715" i="47"/>
  <c r="S1715" i="47" s="1"/>
  <c r="R1716" i="47"/>
  <c r="S1716" i="47" s="1"/>
  <c r="R1717" i="47"/>
  <c r="S1717" i="47" s="1"/>
  <c r="R1718" i="47"/>
  <c r="S1718" i="47" s="1"/>
  <c r="R1719" i="47"/>
  <c r="S1719" i="47" s="1"/>
  <c r="R1720" i="47"/>
  <c r="S1720" i="47" s="1"/>
  <c r="R1721" i="47"/>
  <c r="S1721" i="47" s="1"/>
  <c r="R1722" i="47"/>
  <c r="S1722" i="47" s="1"/>
  <c r="R1723" i="47"/>
  <c r="S1723" i="47" s="1"/>
  <c r="R1724" i="47"/>
  <c r="S1724" i="47" s="1"/>
  <c r="R1725" i="47"/>
  <c r="S1725" i="47" s="1"/>
  <c r="R1726" i="47"/>
  <c r="S1726" i="47" s="1"/>
  <c r="R1727" i="47"/>
  <c r="S1727" i="47" s="1"/>
  <c r="R1728" i="47"/>
  <c r="S1728" i="47" s="1"/>
  <c r="R1729" i="47"/>
  <c r="S1729" i="47" s="1"/>
  <c r="R1730" i="47"/>
  <c r="S1730" i="47" s="1"/>
  <c r="R1731" i="47"/>
  <c r="S1731" i="47" s="1"/>
  <c r="R1732" i="47"/>
  <c r="S1732" i="47" s="1"/>
  <c r="R1733" i="47"/>
  <c r="S1733" i="47" s="1"/>
  <c r="R1734" i="47"/>
  <c r="S1734" i="47" s="1"/>
  <c r="R1735" i="47"/>
  <c r="S1735" i="47" s="1"/>
  <c r="R1736" i="47"/>
  <c r="S1736" i="47" s="1"/>
  <c r="R1737" i="47"/>
  <c r="S1737" i="47" s="1"/>
  <c r="R1738" i="47"/>
  <c r="S1738" i="47" s="1"/>
  <c r="R1739" i="47"/>
  <c r="S1739" i="47" s="1"/>
  <c r="R1740" i="47"/>
  <c r="S1740" i="47" s="1"/>
  <c r="R1741" i="47"/>
  <c r="S1741" i="47" s="1"/>
  <c r="R1742" i="47"/>
  <c r="S1742" i="47" s="1"/>
  <c r="R1743" i="47"/>
  <c r="S1743" i="47" s="1"/>
  <c r="R1744" i="47"/>
  <c r="S1744" i="47" s="1"/>
  <c r="R1745" i="47"/>
  <c r="S1745" i="47" s="1"/>
  <c r="R1746" i="47"/>
  <c r="S1746" i="47" s="1"/>
  <c r="R1747" i="47"/>
  <c r="S1747" i="47" s="1"/>
  <c r="R1748" i="47"/>
  <c r="S1748" i="47" s="1"/>
  <c r="R1749" i="47"/>
  <c r="S1749" i="47" s="1"/>
  <c r="R1750" i="47"/>
  <c r="S1750" i="47" s="1"/>
  <c r="R1751" i="47"/>
  <c r="S1751" i="47" s="1"/>
  <c r="R1752" i="47"/>
  <c r="S1752" i="47" s="1"/>
  <c r="R1753" i="47"/>
  <c r="S1753" i="47" s="1"/>
  <c r="R1754" i="47"/>
  <c r="S1754" i="47" s="1"/>
  <c r="R1755" i="47"/>
  <c r="S1755" i="47" s="1"/>
  <c r="R1756" i="47"/>
  <c r="S1756" i="47" s="1"/>
  <c r="R1757" i="47"/>
  <c r="S1757" i="47" s="1"/>
  <c r="R1758" i="47"/>
  <c r="S1758" i="47" s="1"/>
  <c r="R1759" i="47"/>
  <c r="S1759" i="47" s="1"/>
  <c r="R1760" i="47"/>
  <c r="S1760" i="47" s="1"/>
  <c r="R1761" i="47"/>
  <c r="S1761" i="47" s="1"/>
  <c r="R1762" i="47"/>
  <c r="S1762" i="47" s="1"/>
  <c r="R1763" i="47"/>
  <c r="S1763" i="47" s="1"/>
  <c r="R1764" i="47"/>
  <c r="S1764" i="47" s="1"/>
  <c r="R1765" i="47"/>
  <c r="S1765" i="47" s="1"/>
  <c r="R1766" i="47"/>
  <c r="S1766" i="47" s="1"/>
  <c r="R1767" i="47"/>
  <c r="S1767" i="47" s="1"/>
  <c r="R1768" i="47"/>
  <c r="S1768" i="47" s="1"/>
  <c r="R1769" i="47"/>
  <c r="S1769" i="47" s="1"/>
  <c r="R1770" i="47"/>
  <c r="S1770" i="47" s="1"/>
  <c r="R1771" i="47"/>
  <c r="S1771" i="47" s="1"/>
  <c r="R1772" i="47"/>
  <c r="S1772" i="47" s="1"/>
  <c r="R1773" i="47"/>
  <c r="S1773" i="47" s="1"/>
  <c r="R1774" i="47"/>
  <c r="S1774" i="47" s="1"/>
  <c r="R1775" i="47"/>
  <c r="S1775" i="47" s="1"/>
  <c r="R1776" i="47"/>
  <c r="S1776" i="47" s="1"/>
  <c r="R1777" i="47"/>
  <c r="S1777" i="47" s="1"/>
  <c r="R1778" i="47"/>
  <c r="S1778" i="47" s="1"/>
  <c r="R1779" i="47"/>
  <c r="S1779" i="47" s="1"/>
  <c r="R1780" i="47"/>
  <c r="S1780" i="47" s="1"/>
  <c r="R1781" i="47"/>
  <c r="S1781" i="47" s="1"/>
  <c r="R1782" i="47"/>
  <c r="S1782" i="47" s="1"/>
  <c r="R1783" i="47"/>
  <c r="S1783" i="47" s="1"/>
  <c r="R1784" i="47"/>
  <c r="S1784" i="47" s="1"/>
  <c r="R1785" i="47"/>
  <c r="S1785" i="47" s="1"/>
  <c r="R1786" i="47"/>
  <c r="S1786" i="47" s="1"/>
  <c r="R1787" i="47"/>
  <c r="S1787" i="47" s="1"/>
  <c r="R1788" i="47"/>
  <c r="S1788" i="47" s="1"/>
  <c r="R1789" i="47"/>
  <c r="S1789" i="47" s="1"/>
  <c r="R1790" i="47"/>
  <c r="S1790" i="47" s="1"/>
  <c r="R1791" i="47"/>
  <c r="S1791" i="47" s="1"/>
  <c r="R1792" i="47"/>
  <c r="S1792" i="47" s="1"/>
  <c r="R1793" i="47"/>
  <c r="S1793" i="47" s="1"/>
  <c r="R1794" i="47"/>
  <c r="S1794" i="47" s="1"/>
  <c r="R1795" i="47"/>
  <c r="S1795" i="47" s="1"/>
  <c r="R1796" i="47"/>
  <c r="S1796" i="47" s="1"/>
  <c r="R1797" i="47"/>
  <c r="S1797" i="47" s="1"/>
  <c r="R1798" i="47"/>
  <c r="S1798" i="47" s="1"/>
  <c r="R1799" i="47"/>
  <c r="S1799" i="47" s="1"/>
  <c r="R1800" i="47"/>
  <c r="S1800" i="47" s="1"/>
  <c r="R1801" i="47"/>
  <c r="S1801" i="47" s="1"/>
  <c r="R1802" i="47"/>
  <c r="S1802" i="47" s="1"/>
  <c r="R1803" i="47"/>
  <c r="S1803" i="47" s="1"/>
  <c r="R1804" i="47"/>
  <c r="S1804" i="47" s="1"/>
  <c r="R1805" i="47"/>
  <c r="S1805" i="47" s="1"/>
  <c r="R1806" i="47"/>
  <c r="S1806" i="47" s="1"/>
  <c r="R1807" i="47"/>
  <c r="S1807" i="47" s="1"/>
  <c r="R1808" i="47"/>
  <c r="S1808" i="47" s="1"/>
  <c r="R1809" i="47"/>
  <c r="S1809" i="47" s="1"/>
  <c r="R1810" i="47"/>
  <c r="S1810" i="47" s="1"/>
  <c r="R1811" i="47"/>
  <c r="S1811" i="47" s="1"/>
  <c r="R1812" i="47"/>
  <c r="S1812" i="47" s="1"/>
  <c r="R1813" i="47"/>
  <c r="S1813" i="47" s="1"/>
  <c r="R1814" i="47"/>
  <c r="S1814" i="47" s="1"/>
  <c r="R1815" i="47"/>
  <c r="S1815" i="47" s="1"/>
  <c r="R1816" i="47"/>
  <c r="S1816" i="47" s="1"/>
  <c r="R1817" i="47"/>
  <c r="S1817" i="47" s="1"/>
  <c r="R1818" i="47"/>
  <c r="S1818" i="47" s="1"/>
  <c r="R1819" i="47"/>
  <c r="S1819" i="47" s="1"/>
  <c r="R1820" i="47"/>
  <c r="S1820" i="47" s="1"/>
  <c r="R1821" i="47"/>
  <c r="S1821" i="47" s="1"/>
  <c r="R1822" i="47"/>
  <c r="S1822" i="47" s="1"/>
  <c r="R1823" i="47"/>
  <c r="S1823" i="47" s="1"/>
  <c r="R1824" i="47"/>
  <c r="S1824" i="47" s="1"/>
  <c r="R1825" i="47"/>
  <c r="S1825" i="47" s="1"/>
  <c r="R1826" i="47"/>
  <c r="S1826" i="47" s="1"/>
  <c r="R1827" i="47"/>
  <c r="S1827" i="47" s="1"/>
  <c r="R1828" i="47"/>
  <c r="S1828" i="47" s="1"/>
  <c r="R1829" i="47"/>
  <c r="S1829" i="47" s="1"/>
  <c r="R1830" i="47"/>
  <c r="S1830" i="47" s="1"/>
  <c r="R1831" i="47"/>
  <c r="S1831" i="47" s="1"/>
  <c r="R1832" i="47"/>
  <c r="S1832" i="47" s="1"/>
  <c r="R1833" i="47"/>
  <c r="S1833" i="47" s="1"/>
  <c r="R1834" i="47"/>
  <c r="S1834" i="47" s="1"/>
  <c r="R1835" i="47"/>
  <c r="S1835" i="47" s="1"/>
  <c r="R1836" i="47"/>
  <c r="S1836" i="47" s="1"/>
  <c r="R1837" i="47"/>
  <c r="S1837" i="47" s="1"/>
  <c r="R1838" i="47"/>
  <c r="S1838" i="47" s="1"/>
  <c r="R1839" i="47"/>
  <c r="S1839" i="47" s="1"/>
  <c r="R1840" i="47"/>
  <c r="S1840" i="47" s="1"/>
  <c r="R1841" i="47"/>
  <c r="S1841" i="47" s="1"/>
  <c r="R1842" i="47"/>
  <c r="S1842" i="47" s="1"/>
  <c r="R1843" i="47"/>
  <c r="S1843" i="47" s="1"/>
  <c r="R1844" i="47"/>
  <c r="S1844" i="47" s="1"/>
  <c r="R1845" i="47"/>
  <c r="S1845" i="47" s="1"/>
  <c r="R1846" i="47"/>
  <c r="S1846" i="47" s="1"/>
  <c r="R1847" i="47"/>
  <c r="S1847" i="47" s="1"/>
  <c r="R1848" i="47"/>
  <c r="S1848" i="47" s="1"/>
  <c r="R1849" i="47"/>
  <c r="S1849" i="47" s="1"/>
  <c r="R1850" i="47"/>
  <c r="S1850" i="47" s="1"/>
  <c r="R1851" i="47"/>
  <c r="S1851" i="47" s="1"/>
  <c r="R1852" i="47"/>
  <c r="S1852" i="47" s="1"/>
  <c r="R1853" i="47"/>
  <c r="S1853" i="47" s="1"/>
  <c r="R1854" i="47"/>
  <c r="S1854" i="47" s="1"/>
  <c r="R1855" i="47"/>
  <c r="S1855" i="47" s="1"/>
  <c r="R1856" i="47"/>
  <c r="S1856" i="47" s="1"/>
  <c r="R1857" i="47"/>
  <c r="S1857" i="47" s="1"/>
  <c r="R1858" i="47"/>
  <c r="S1858" i="47" s="1"/>
  <c r="R1859" i="47"/>
  <c r="S1859" i="47" s="1"/>
  <c r="R1860" i="47"/>
  <c r="S1860" i="47" s="1"/>
  <c r="R1861" i="47"/>
  <c r="S1861" i="47" s="1"/>
  <c r="R1862" i="47"/>
  <c r="S1862" i="47" s="1"/>
  <c r="R1863" i="47"/>
  <c r="S1863" i="47" s="1"/>
  <c r="R1864" i="47"/>
  <c r="S1864" i="47" s="1"/>
  <c r="R1865" i="47"/>
  <c r="S1865" i="47" s="1"/>
  <c r="R1866" i="47"/>
  <c r="S1866" i="47" s="1"/>
  <c r="R1867" i="47"/>
  <c r="S1867" i="47" s="1"/>
  <c r="R1868" i="47"/>
  <c r="S1868" i="47" s="1"/>
  <c r="R1869" i="47"/>
  <c r="S1869" i="47" s="1"/>
  <c r="R1870" i="47"/>
  <c r="S1870" i="47" s="1"/>
  <c r="R1871" i="47"/>
  <c r="S1871" i="47" s="1"/>
  <c r="R1872" i="47"/>
  <c r="S1872" i="47" s="1"/>
  <c r="R1873" i="47"/>
  <c r="S1873" i="47" s="1"/>
  <c r="R1874" i="47"/>
  <c r="S1874" i="47" s="1"/>
  <c r="R1875" i="47"/>
  <c r="S1875" i="47" s="1"/>
  <c r="R1876" i="47"/>
  <c r="S1876" i="47" s="1"/>
  <c r="R1877" i="47"/>
  <c r="S1877" i="47" s="1"/>
  <c r="R1878" i="47"/>
  <c r="S1878" i="47" s="1"/>
  <c r="R1879" i="47"/>
  <c r="S1879" i="47" s="1"/>
  <c r="R1880" i="47"/>
  <c r="S1880" i="47" s="1"/>
  <c r="R1881" i="47"/>
  <c r="S1881" i="47" s="1"/>
  <c r="R1882" i="47"/>
  <c r="S1882" i="47" s="1"/>
  <c r="R1883" i="47"/>
  <c r="S1883" i="47" s="1"/>
  <c r="R1884" i="47"/>
  <c r="S1884" i="47" s="1"/>
  <c r="R1885" i="47"/>
  <c r="S1885" i="47" s="1"/>
  <c r="R1886" i="47"/>
  <c r="S1886" i="47" s="1"/>
  <c r="R1887" i="47"/>
  <c r="S1887" i="47" s="1"/>
  <c r="R1888" i="47"/>
  <c r="S1888" i="47" s="1"/>
  <c r="R1889" i="47"/>
  <c r="S1889" i="47" s="1"/>
  <c r="R1890" i="47"/>
  <c r="S1890" i="47" s="1"/>
  <c r="R1891" i="47"/>
  <c r="S1891" i="47" s="1"/>
  <c r="R1892" i="47"/>
  <c r="S1892" i="47" s="1"/>
  <c r="R1893" i="47"/>
  <c r="S1893" i="47" s="1"/>
  <c r="R1894" i="47"/>
  <c r="S1894" i="47" s="1"/>
  <c r="R1895" i="47"/>
  <c r="S1895" i="47" s="1"/>
  <c r="R1896" i="47"/>
  <c r="S1896" i="47" s="1"/>
  <c r="R1897" i="47"/>
  <c r="S1897" i="47" s="1"/>
  <c r="R1898" i="47"/>
  <c r="S1898" i="47" s="1"/>
  <c r="R1899" i="47"/>
  <c r="S1899" i="47" s="1"/>
  <c r="R1900" i="47"/>
  <c r="S1900" i="47" s="1"/>
  <c r="R1901" i="47"/>
  <c r="S1901" i="47" s="1"/>
  <c r="R1902" i="47"/>
  <c r="S1902" i="47" s="1"/>
  <c r="R1903" i="47"/>
  <c r="S1903" i="47" s="1"/>
  <c r="R1904" i="47"/>
  <c r="S1904" i="47" s="1"/>
  <c r="R1905" i="47"/>
  <c r="S1905" i="47" s="1"/>
  <c r="R1906" i="47"/>
  <c r="S1906" i="47" s="1"/>
  <c r="R1907" i="47"/>
  <c r="S1907" i="47" s="1"/>
  <c r="R1908" i="47"/>
  <c r="S1908" i="47" s="1"/>
  <c r="R1909" i="47"/>
  <c r="S1909" i="47" s="1"/>
  <c r="R1910" i="47"/>
  <c r="S1910" i="47" s="1"/>
  <c r="R1911" i="47"/>
  <c r="S1911" i="47" s="1"/>
  <c r="R1912" i="47"/>
  <c r="S1912" i="47" s="1"/>
  <c r="R1913" i="47"/>
  <c r="S1913" i="47" s="1"/>
  <c r="R1914" i="47"/>
  <c r="S1914" i="47" s="1"/>
  <c r="R1915" i="47"/>
  <c r="S1915" i="47" s="1"/>
  <c r="R1916" i="47"/>
  <c r="S1916" i="47" s="1"/>
  <c r="R1917" i="47"/>
  <c r="S1917" i="47" s="1"/>
  <c r="R1918" i="47"/>
  <c r="S1918" i="47" s="1"/>
  <c r="R1919" i="47"/>
  <c r="S1919" i="47" s="1"/>
  <c r="R1920" i="47"/>
  <c r="S1920" i="47" s="1"/>
  <c r="R1921" i="47"/>
  <c r="S1921" i="47" s="1"/>
  <c r="R1922" i="47"/>
  <c r="S1922" i="47" s="1"/>
  <c r="R1923" i="47"/>
  <c r="S1923" i="47" s="1"/>
  <c r="R1924" i="47"/>
  <c r="S1924" i="47" s="1"/>
  <c r="R1925" i="47"/>
  <c r="S1925" i="47" s="1"/>
  <c r="R1926" i="47"/>
  <c r="S1926" i="47" s="1"/>
  <c r="R1927" i="47"/>
  <c r="S1927" i="47" s="1"/>
  <c r="R1928" i="47"/>
  <c r="S1928" i="47" s="1"/>
  <c r="R1929" i="47"/>
  <c r="S1929" i="47" s="1"/>
  <c r="R1930" i="47"/>
  <c r="S1930" i="47" s="1"/>
  <c r="R1931" i="47"/>
  <c r="S1931" i="47" s="1"/>
  <c r="R1932" i="47"/>
  <c r="S1932" i="47" s="1"/>
  <c r="R1933" i="47"/>
  <c r="S1933" i="47" s="1"/>
  <c r="R1934" i="47"/>
  <c r="S1934" i="47" s="1"/>
  <c r="R1935" i="47"/>
  <c r="S1935" i="47" s="1"/>
  <c r="R1936" i="47"/>
  <c r="S1936" i="47" s="1"/>
  <c r="R1937" i="47"/>
  <c r="S1937" i="47" s="1"/>
  <c r="R1938" i="47"/>
  <c r="S1938" i="47" s="1"/>
  <c r="R1939" i="47"/>
  <c r="S1939" i="47" s="1"/>
  <c r="R1940" i="47"/>
  <c r="S1940" i="47" s="1"/>
  <c r="R1941" i="47"/>
  <c r="S1941" i="47" s="1"/>
  <c r="R1942" i="47"/>
  <c r="S1942" i="47" s="1"/>
  <c r="R1943" i="47"/>
  <c r="S1943" i="47" s="1"/>
  <c r="R1944" i="47"/>
  <c r="S1944" i="47" s="1"/>
  <c r="R1945" i="47"/>
  <c r="S1945" i="47" s="1"/>
  <c r="R1946" i="47"/>
  <c r="S1946" i="47" s="1"/>
  <c r="R1947" i="47"/>
  <c r="S1947" i="47" s="1"/>
  <c r="R1948" i="47"/>
  <c r="S1948" i="47" s="1"/>
  <c r="R1949" i="47"/>
  <c r="S1949" i="47" s="1"/>
  <c r="R1950" i="47"/>
  <c r="S1950" i="47" s="1"/>
  <c r="R1951" i="47"/>
  <c r="S1951" i="47" s="1"/>
  <c r="R1952" i="47"/>
  <c r="S1952" i="47" s="1"/>
  <c r="R1953" i="47"/>
  <c r="S1953" i="47" s="1"/>
  <c r="R1954" i="47"/>
  <c r="S1954" i="47" s="1"/>
  <c r="R1955" i="47"/>
  <c r="S1955" i="47" s="1"/>
  <c r="R1956" i="47"/>
  <c r="S1956" i="47" s="1"/>
  <c r="R1957" i="47"/>
  <c r="S1957" i="47" s="1"/>
  <c r="R1958" i="47"/>
  <c r="S1958" i="47" s="1"/>
  <c r="R1959" i="47"/>
  <c r="S1959" i="47" s="1"/>
  <c r="R1960" i="47"/>
  <c r="S1960" i="47" s="1"/>
  <c r="R1961" i="47"/>
  <c r="S1961" i="47" s="1"/>
  <c r="R1962" i="47"/>
  <c r="S1962" i="47" s="1"/>
  <c r="R1963" i="47"/>
  <c r="S1963" i="47" s="1"/>
  <c r="R1964" i="47"/>
  <c r="S1964" i="47" s="1"/>
  <c r="R1965" i="47"/>
  <c r="S1965" i="47" s="1"/>
  <c r="R1966" i="47"/>
  <c r="S1966" i="47" s="1"/>
  <c r="R1967" i="47"/>
  <c r="S1967" i="47" s="1"/>
  <c r="R1968" i="47"/>
  <c r="S1968" i="47" s="1"/>
  <c r="R1969" i="47"/>
  <c r="S1969" i="47" s="1"/>
  <c r="R1970" i="47"/>
  <c r="S1970" i="47" s="1"/>
  <c r="R1971" i="47"/>
  <c r="S1971" i="47" s="1"/>
  <c r="R1972" i="47"/>
  <c r="S1972" i="47" s="1"/>
  <c r="R1973" i="47"/>
  <c r="S1973" i="47" s="1"/>
  <c r="R1974" i="47"/>
  <c r="S1974" i="47" s="1"/>
  <c r="R1975" i="47"/>
  <c r="S1975" i="47" s="1"/>
  <c r="R1976" i="47"/>
  <c r="S1976" i="47" s="1"/>
  <c r="R1977" i="47"/>
  <c r="S1977" i="47" s="1"/>
  <c r="R1978" i="47"/>
  <c r="S1978" i="47" s="1"/>
  <c r="R1979" i="47"/>
  <c r="S1979" i="47" s="1"/>
  <c r="R1980" i="47"/>
  <c r="S1980" i="47" s="1"/>
  <c r="R1981" i="47"/>
  <c r="S1981" i="47" s="1"/>
  <c r="R1982" i="47"/>
  <c r="S1982" i="47" s="1"/>
  <c r="R1983" i="47"/>
  <c r="S1983" i="47" s="1"/>
  <c r="R1984" i="47"/>
  <c r="S1984" i="47" s="1"/>
  <c r="R1985" i="47"/>
  <c r="S1985" i="47" s="1"/>
  <c r="R1986" i="47"/>
  <c r="S1986" i="47" s="1"/>
  <c r="R1987" i="47"/>
  <c r="S1987" i="47" s="1"/>
  <c r="R1988" i="47"/>
  <c r="S1988" i="47" s="1"/>
  <c r="R1989" i="47"/>
  <c r="S1989" i="47" s="1"/>
  <c r="R1990" i="47"/>
  <c r="S1990" i="47" s="1"/>
  <c r="R1991" i="47"/>
  <c r="S1991" i="47" s="1"/>
  <c r="R1992" i="47"/>
  <c r="S1992" i="47" s="1"/>
  <c r="R1993" i="47"/>
  <c r="S1993" i="47" s="1"/>
  <c r="R1994" i="47"/>
  <c r="S1994" i="47" s="1"/>
  <c r="R1995" i="47"/>
  <c r="S1995" i="47" s="1"/>
  <c r="R1996" i="47"/>
  <c r="S1996" i="47" s="1"/>
  <c r="R1997" i="47"/>
  <c r="S1997" i="47" s="1"/>
  <c r="R1998" i="47"/>
  <c r="S1998" i="47" s="1"/>
  <c r="R1999" i="47"/>
  <c r="S1999" i="47" s="1"/>
  <c r="R2000" i="47"/>
  <c r="S2000" i="47" s="1"/>
  <c r="R2001" i="47"/>
  <c r="S2001" i="47" s="1"/>
  <c r="R2002" i="47"/>
  <c r="S2002" i="47" s="1"/>
  <c r="R2003" i="47"/>
  <c r="S2003" i="47" s="1"/>
  <c r="R2004" i="47"/>
  <c r="S2004" i="47" s="1"/>
  <c r="R2005" i="47"/>
  <c r="S2005" i="47" s="1"/>
  <c r="R2006" i="47"/>
  <c r="S2006" i="47" s="1"/>
  <c r="R2007" i="47"/>
  <c r="S2007" i="47" s="1"/>
  <c r="R2008" i="47"/>
  <c r="S2008" i="47" s="1"/>
  <c r="R2009" i="47"/>
  <c r="S2009" i="47" s="1"/>
  <c r="R2010" i="47"/>
  <c r="S2010" i="47" s="1"/>
  <c r="R2011" i="47"/>
  <c r="S2011" i="47" s="1"/>
  <c r="R2012" i="47"/>
  <c r="S2012" i="47" s="1"/>
  <c r="R2013" i="47"/>
  <c r="S2013" i="47" s="1"/>
  <c r="R2014" i="47"/>
  <c r="S2014" i="47" s="1"/>
  <c r="R2015" i="47"/>
  <c r="S2015" i="47" s="1"/>
  <c r="R2016" i="47"/>
  <c r="S2016" i="47" s="1"/>
  <c r="R2017" i="47"/>
  <c r="S2017" i="47" s="1"/>
  <c r="R2018" i="47"/>
  <c r="S2018" i="47" s="1"/>
  <c r="R2019" i="47"/>
  <c r="S2019" i="47" s="1"/>
  <c r="R2020" i="47"/>
  <c r="S2020" i="47" s="1"/>
  <c r="R2021" i="47"/>
  <c r="S2021" i="47" s="1"/>
  <c r="R2022" i="47"/>
  <c r="S2022" i="47" s="1"/>
  <c r="R2023" i="47"/>
  <c r="S2023" i="47" s="1"/>
  <c r="R2024" i="47"/>
  <c r="S2024" i="47" s="1"/>
  <c r="R2025" i="47"/>
  <c r="S2025" i="47" s="1"/>
  <c r="R2026" i="47"/>
  <c r="S2026" i="47" s="1"/>
  <c r="R2027" i="47"/>
  <c r="S2027" i="47" s="1"/>
  <c r="R2028" i="47"/>
  <c r="S2028" i="47" s="1"/>
  <c r="R2029" i="47"/>
  <c r="S2029" i="47" s="1"/>
  <c r="R2030" i="47"/>
  <c r="S2030" i="47" s="1"/>
  <c r="R2031" i="47"/>
  <c r="S2031" i="47" s="1"/>
  <c r="R2032" i="47"/>
  <c r="S2032" i="47" s="1"/>
  <c r="R2033" i="47"/>
  <c r="S2033" i="47" s="1"/>
  <c r="R2034" i="47"/>
  <c r="S2034" i="47" s="1"/>
  <c r="R2035" i="47"/>
  <c r="S2035" i="47" s="1"/>
  <c r="R2036" i="47"/>
  <c r="S2036" i="47" s="1"/>
  <c r="R2037" i="47"/>
  <c r="S2037" i="47" s="1"/>
  <c r="R2038" i="47"/>
  <c r="S2038" i="47" s="1"/>
  <c r="R2039" i="47"/>
  <c r="S2039" i="47" s="1"/>
  <c r="R2040" i="47"/>
  <c r="S2040" i="47" s="1"/>
  <c r="R2041" i="47"/>
  <c r="S2041" i="47" s="1"/>
  <c r="R2042" i="47"/>
  <c r="S2042" i="47" s="1"/>
  <c r="R2043" i="47"/>
  <c r="S2043" i="47" s="1"/>
  <c r="R2044" i="47"/>
  <c r="S2044" i="47" s="1"/>
  <c r="R2045" i="47"/>
  <c r="S2045" i="47" s="1"/>
  <c r="R2046" i="47"/>
  <c r="S2046" i="47" s="1"/>
  <c r="R2047" i="47"/>
  <c r="S2047" i="47" s="1"/>
  <c r="R2048" i="47"/>
  <c r="S2048" i="47" s="1"/>
  <c r="R2049" i="47"/>
  <c r="S2049" i="47" s="1"/>
  <c r="R2050" i="47"/>
  <c r="S2050" i="47" s="1"/>
  <c r="R2051" i="47"/>
  <c r="S2051" i="47" s="1"/>
  <c r="R2052" i="47"/>
  <c r="S2052" i="47" s="1"/>
  <c r="R2053" i="47"/>
  <c r="S2053" i="47" s="1"/>
  <c r="R2054" i="47"/>
  <c r="S2054" i="47" s="1"/>
  <c r="R2055" i="47"/>
  <c r="S2055" i="47" s="1"/>
  <c r="R2056" i="47"/>
  <c r="S2056" i="47" s="1"/>
  <c r="R2057" i="47"/>
  <c r="S2057" i="47" s="1"/>
  <c r="R2058" i="47"/>
  <c r="S2058" i="47" s="1"/>
  <c r="R2059" i="47"/>
  <c r="S2059" i="47" s="1"/>
  <c r="R2060" i="47"/>
  <c r="S2060" i="47" s="1"/>
  <c r="R2061" i="47"/>
  <c r="S2061" i="47" s="1"/>
  <c r="R2062" i="47"/>
  <c r="S2062" i="47" s="1"/>
  <c r="R2063" i="47"/>
  <c r="S2063" i="47" s="1"/>
  <c r="R2064" i="47"/>
  <c r="S2064" i="47" s="1"/>
  <c r="R2065" i="47"/>
  <c r="S2065" i="47" s="1"/>
  <c r="R2066" i="47"/>
  <c r="S2066" i="47" s="1"/>
  <c r="R2067" i="47"/>
  <c r="S2067" i="47" s="1"/>
  <c r="R2068" i="47"/>
  <c r="S2068" i="47" s="1"/>
  <c r="R2069" i="47"/>
  <c r="S2069" i="47" s="1"/>
  <c r="R2070" i="47"/>
  <c r="S2070" i="47" s="1"/>
  <c r="R2071" i="47"/>
  <c r="S2071" i="47" s="1"/>
  <c r="R2072" i="47"/>
  <c r="S2072" i="47" s="1"/>
  <c r="R2073" i="47"/>
  <c r="S2073" i="47" s="1"/>
  <c r="R2074" i="47"/>
  <c r="S2074" i="47" s="1"/>
  <c r="R2075" i="47"/>
  <c r="S2075" i="47" s="1"/>
  <c r="R2076" i="47"/>
  <c r="S2076" i="47" s="1"/>
  <c r="R2077" i="47"/>
  <c r="S2077" i="47" s="1"/>
  <c r="R2078" i="47"/>
  <c r="S2078" i="47" s="1"/>
  <c r="R2079" i="47"/>
  <c r="S2079" i="47" s="1"/>
  <c r="R2080" i="47"/>
  <c r="S2080" i="47" s="1"/>
  <c r="R2081" i="47"/>
  <c r="S2081" i="47" s="1"/>
  <c r="R2082" i="47"/>
  <c r="S2082" i="47" s="1"/>
  <c r="R2083" i="47"/>
  <c r="S2083" i="47" s="1"/>
  <c r="R2084" i="47"/>
  <c r="S2084" i="47" s="1"/>
  <c r="R2085" i="47"/>
  <c r="S2085" i="47" s="1"/>
  <c r="R2086" i="47"/>
  <c r="S2086" i="47" s="1"/>
  <c r="R2087" i="47"/>
  <c r="S2087" i="47" s="1"/>
  <c r="R2088" i="47"/>
  <c r="S2088" i="47" s="1"/>
  <c r="R2089" i="47"/>
  <c r="S2089" i="47" s="1"/>
  <c r="R2090" i="47"/>
  <c r="S2090" i="47" s="1"/>
  <c r="R2091" i="47"/>
  <c r="S2091" i="47" s="1"/>
  <c r="R2092" i="47"/>
  <c r="S2092" i="47" s="1"/>
  <c r="R2093" i="47"/>
  <c r="S2093" i="47" s="1"/>
  <c r="R2094" i="47"/>
  <c r="S2094" i="47" s="1"/>
  <c r="R2095" i="47"/>
  <c r="S2095" i="47" s="1"/>
  <c r="R2096" i="47"/>
  <c r="S2096" i="47" s="1"/>
  <c r="R2097" i="47"/>
  <c r="S2097" i="47" s="1"/>
  <c r="R2098" i="47"/>
  <c r="S2098" i="47" s="1"/>
  <c r="R2099" i="47"/>
  <c r="S2099" i="47" s="1"/>
  <c r="R2100" i="47"/>
  <c r="S2100" i="47" s="1"/>
  <c r="R2101" i="47"/>
  <c r="S2101" i="47" s="1"/>
  <c r="R2102" i="47"/>
  <c r="S2102" i="47" s="1"/>
  <c r="R2103" i="47"/>
  <c r="S2103" i="47" s="1"/>
  <c r="R2104" i="47"/>
  <c r="S2104" i="47" s="1"/>
  <c r="R2105" i="47"/>
  <c r="S2105" i="47" s="1"/>
  <c r="R2106" i="47"/>
  <c r="S2106" i="47" s="1"/>
  <c r="R2107" i="47"/>
  <c r="S2107" i="47" s="1"/>
  <c r="R2108" i="47"/>
  <c r="S2108" i="47" s="1"/>
  <c r="R2109" i="47"/>
  <c r="S2109" i="47" s="1"/>
  <c r="R2110" i="47"/>
  <c r="S2110" i="47" s="1"/>
  <c r="R2111" i="47"/>
  <c r="S2111" i="47" s="1"/>
  <c r="R2112" i="47"/>
  <c r="S2112" i="47" s="1"/>
  <c r="R2113" i="47"/>
  <c r="S2113" i="47" s="1"/>
  <c r="R2114" i="47"/>
  <c r="S2114" i="47" s="1"/>
  <c r="R2115" i="47"/>
  <c r="S2115" i="47" s="1"/>
  <c r="R2116" i="47"/>
  <c r="S2116" i="47" s="1"/>
  <c r="R2117" i="47"/>
  <c r="S2117" i="47" s="1"/>
  <c r="R2118" i="47"/>
  <c r="S2118" i="47" s="1"/>
  <c r="R2119" i="47"/>
  <c r="S2119" i="47" s="1"/>
  <c r="R2120" i="47"/>
  <c r="S2120" i="47" s="1"/>
  <c r="R2121" i="47"/>
  <c r="S2121" i="47" s="1"/>
  <c r="R2122" i="47"/>
  <c r="S2122" i="47" s="1"/>
  <c r="R2123" i="47"/>
  <c r="S2123" i="47" s="1"/>
  <c r="R2124" i="47"/>
  <c r="S2124" i="47" s="1"/>
  <c r="R2125" i="47"/>
  <c r="S2125" i="47" s="1"/>
  <c r="R2126" i="47"/>
  <c r="S2126" i="47" s="1"/>
  <c r="R2127" i="47"/>
  <c r="S2127" i="47" s="1"/>
  <c r="R2128" i="47"/>
  <c r="S2128" i="47" s="1"/>
  <c r="R2129" i="47"/>
  <c r="S2129" i="47" s="1"/>
  <c r="R2130" i="47"/>
  <c r="S2130" i="47" s="1"/>
  <c r="R2131" i="47"/>
  <c r="S2131" i="47" s="1"/>
  <c r="R2132" i="47"/>
  <c r="S2132" i="47" s="1"/>
  <c r="R2133" i="47"/>
  <c r="S2133" i="47" s="1"/>
  <c r="R2134" i="47"/>
  <c r="S2134" i="47" s="1"/>
  <c r="R2135" i="47"/>
  <c r="S2135" i="47" s="1"/>
  <c r="R2136" i="47"/>
  <c r="S2136" i="47" s="1"/>
  <c r="R2137" i="47"/>
  <c r="S2137" i="47" s="1"/>
  <c r="R2138" i="47"/>
  <c r="S2138" i="47" s="1"/>
  <c r="R2139" i="47"/>
  <c r="S2139" i="47" s="1"/>
  <c r="R2140" i="47"/>
  <c r="S2140" i="47" s="1"/>
  <c r="R2141" i="47"/>
  <c r="S2141" i="47" s="1"/>
  <c r="R2142" i="47"/>
  <c r="S2142" i="47" s="1"/>
  <c r="R2143" i="47"/>
  <c r="S2143" i="47" s="1"/>
  <c r="R2144" i="47"/>
  <c r="S2144" i="47" s="1"/>
  <c r="R2145" i="47"/>
  <c r="S2145" i="47" s="1"/>
  <c r="R2146" i="47"/>
  <c r="S2146" i="47" s="1"/>
  <c r="R2147" i="47"/>
  <c r="S2147" i="47" s="1"/>
  <c r="R2148" i="47"/>
  <c r="S2148" i="47" s="1"/>
  <c r="R2149" i="47"/>
  <c r="S2149" i="47" s="1"/>
  <c r="R2150" i="47"/>
  <c r="S2150" i="47" s="1"/>
  <c r="R2151" i="47"/>
  <c r="S2151" i="47" s="1"/>
  <c r="R2152" i="47"/>
  <c r="S2152" i="47" s="1"/>
  <c r="R2153" i="47"/>
  <c r="S2153" i="47" s="1"/>
  <c r="R2154" i="47"/>
  <c r="S2154" i="47" s="1"/>
  <c r="R2155" i="47"/>
  <c r="S2155" i="47" s="1"/>
  <c r="R2156" i="47"/>
  <c r="S2156" i="47" s="1"/>
  <c r="R2157" i="47"/>
  <c r="S2157" i="47" s="1"/>
  <c r="R2158" i="47"/>
  <c r="S2158" i="47" s="1"/>
  <c r="R2159" i="47"/>
  <c r="S2159" i="47" s="1"/>
  <c r="R2160" i="47"/>
  <c r="S2160" i="47" s="1"/>
  <c r="R2161" i="47"/>
  <c r="S2161" i="47" s="1"/>
  <c r="R2162" i="47"/>
  <c r="S2162" i="47" s="1"/>
  <c r="R2163" i="47"/>
  <c r="S2163" i="47" s="1"/>
  <c r="R2164" i="47"/>
  <c r="S2164" i="47" s="1"/>
  <c r="R2165" i="47"/>
  <c r="S2165" i="47" s="1"/>
  <c r="R2166" i="47"/>
  <c r="S2166" i="47" s="1"/>
  <c r="R2167" i="47"/>
  <c r="S2167" i="47" s="1"/>
  <c r="R2168" i="47"/>
  <c r="S2168" i="47" s="1"/>
  <c r="R2169" i="47"/>
  <c r="S2169" i="47" s="1"/>
  <c r="R2170" i="47"/>
  <c r="S2170" i="47" s="1"/>
  <c r="R2171" i="47"/>
  <c r="S2171" i="47" s="1"/>
  <c r="R2172" i="47"/>
  <c r="S2172" i="47" s="1"/>
  <c r="R2173" i="47"/>
  <c r="S2173" i="47" s="1"/>
  <c r="R2174" i="47"/>
  <c r="S2174" i="47" s="1"/>
  <c r="R2175" i="47"/>
  <c r="S2175" i="47" s="1"/>
  <c r="R2176" i="47"/>
  <c r="S2176" i="47" s="1"/>
  <c r="R2177" i="47"/>
  <c r="S2177" i="47" s="1"/>
  <c r="R2178" i="47"/>
  <c r="S2178" i="47" s="1"/>
  <c r="R2179" i="47"/>
  <c r="S2179" i="47" s="1"/>
  <c r="R2180" i="47"/>
  <c r="S2180" i="47" s="1"/>
  <c r="R2181" i="47"/>
  <c r="S2181" i="47" s="1"/>
  <c r="R2182" i="47"/>
  <c r="S2182" i="47" s="1"/>
  <c r="R2183" i="47"/>
  <c r="S2183" i="47" s="1"/>
  <c r="R2184" i="47"/>
  <c r="S2184" i="47" s="1"/>
  <c r="R2185" i="47"/>
  <c r="S2185" i="47" s="1"/>
  <c r="R2186" i="47"/>
  <c r="S2186" i="47" s="1"/>
  <c r="R2187" i="47"/>
  <c r="S2187" i="47" s="1"/>
  <c r="R2188" i="47"/>
  <c r="S2188" i="47" s="1"/>
  <c r="R2189" i="47"/>
  <c r="S2189" i="47" s="1"/>
  <c r="R2190" i="47"/>
  <c r="S2190" i="47" s="1"/>
  <c r="R2191" i="47"/>
  <c r="S2191" i="47" s="1"/>
  <c r="R2192" i="47"/>
  <c r="S2192" i="47" s="1"/>
  <c r="R2193" i="47"/>
  <c r="S2193" i="47" s="1"/>
  <c r="R2194" i="47"/>
  <c r="S2194" i="47" s="1"/>
  <c r="R2195" i="47"/>
  <c r="S2195" i="47" s="1"/>
  <c r="R2196" i="47"/>
  <c r="S2196" i="47" s="1"/>
  <c r="R2197" i="47"/>
  <c r="S2197" i="47" s="1"/>
  <c r="R2198" i="47"/>
  <c r="S2198" i="47" s="1"/>
  <c r="R2199" i="47"/>
  <c r="S2199" i="47" s="1"/>
  <c r="R2200" i="47"/>
  <c r="S2200" i="47" s="1"/>
  <c r="R2201" i="47"/>
  <c r="S2201" i="47" s="1"/>
  <c r="R2202" i="47"/>
  <c r="S2202" i="47" s="1"/>
  <c r="R2203" i="47"/>
  <c r="S2203" i="47" s="1"/>
  <c r="R2204" i="47"/>
  <c r="S2204" i="47" s="1"/>
  <c r="R2205" i="47"/>
  <c r="S2205" i="47" s="1"/>
  <c r="R2206" i="47"/>
  <c r="S2206" i="47" s="1"/>
  <c r="R2207" i="47"/>
  <c r="S2207" i="47" s="1"/>
  <c r="R2208" i="47"/>
  <c r="S2208" i="47" s="1"/>
  <c r="R2209" i="47"/>
  <c r="S2209" i="47" s="1"/>
  <c r="R2210" i="47"/>
  <c r="S2210" i="47" s="1"/>
  <c r="R2211" i="47"/>
  <c r="S2211" i="47" s="1"/>
  <c r="R2212" i="47"/>
  <c r="S2212" i="47" s="1"/>
  <c r="R2213" i="47"/>
  <c r="S2213" i="47" s="1"/>
  <c r="R2214" i="47"/>
  <c r="S2214" i="47" s="1"/>
  <c r="R2215" i="47"/>
  <c r="S2215" i="47" s="1"/>
  <c r="R2216" i="47"/>
  <c r="S2216" i="47" s="1"/>
  <c r="R2217" i="47"/>
  <c r="S2217" i="47" s="1"/>
  <c r="R2218" i="47"/>
  <c r="S2218" i="47" s="1"/>
  <c r="R2219" i="47"/>
  <c r="S2219" i="47" s="1"/>
  <c r="R2220" i="47"/>
  <c r="S2220" i="47" s="1"/>
  <c r="R2221" i="47"/>
  <c r="S2221" i="47" s="1"/>
  <c r="R2222" i="47"/>
  <c r="S2222" i="47" s="1"/>
  <c r="R2223" i="47"/>
  <c r="S2223" i="47" s="1"/>
  <c r="R2224" i="47"/>
  <c r="S2224" i="47" s="1"/>
  <c r="R2225" i="47"/>
  <c r="S2225" i="47" s="1"/>
  <c r="R2226" i="47"/>
  <c r="S2226" i="47" s="1"/>
  <c r="R2227" i="47"/>
  <c r="S2227" i="47" s="1"/>
  <c r="R2228" i="47"/>
  <c r="S2228" i="47" s="1"/>
  <c r="R2229" i="47"/>
  <c r="S2229" i="47" s="1"/>
  <c r="R2230" i="47"/>
  <c r="S2230" i="47" s="1"/>
  <c r="R2231" i="47"/>
  <c r="S2231" i="47" s="1"/>
  <c r="R2232" i="47"/>
  <c r="S2232" i="47" s="1"/>
  <c r="R2233" i="47"/>
  <c r="S2233" i="47" s="1"/>
  <c r="R2234" i="47"/>
  <c r="S2234" i="47" s="1"/>
  <c r="R2235" i="47"/>
  <c r="S2235" i="47" s="1"/>
  <c r="R2236" i="47"/>
  <c r="S2236" i="47" s="1"/>
  <c r="R2237" i="47"/>
  <c r="S2237" i="47" s="1"/>
  <c r="R2238" i="47"/>
  <c r="S2238" i="47" s="1"/>
  <c r="R2239" i="47"/>
  <c r="S2239" i="47" s="1"/>
  <c r="R2240" i="47"/>
  <c r="S2240" i="47" s="1"/>
  <c r="R2241" i="47"/>
  <c r="S2241" i="47" s="1"/>
  <c r="R2242" i="47"/>
  <c r="S2242" i="47" s="1"/>
  <c r="R2243" i="47"/>
  <c r="S2243" i="47" s="1"/>
  <c r="R2244" i="47"/>
  <c r="S2244" i="47" s="1"/>
  <c r="R2245" i="47"/>
  <c r="S2245" i="47" s="1"/>
  <c r="R2246" i="47"/>
  <c r="S2246" i="47" s="1"/>
  <c r="R2247" i="47"/>
  <c r="S2247" i="47" s="1"/>
  <c r="R2248" i="47"/>
  <c r="S2248" i="47" s="1"/>
  <c r="R2249" i="47"/>
  <c r="S2249" i="47" s="1"/>
  <c r="R2250" i="47"/>
  <c r="S2250" i="47" s="1"/>
  <c r="R2251" i="47"/>
  <c r="S2251" i="47" s="1"/>
  <c r="R2252" i="47"/>
  <c r="S2252" i="47" s="1"/>
  <c r="R2253" i="47"/>
  <c r="S2253" i="47" s="1"/>
  <c r="R2254" i="47"/>
  <c r="S2254" i="47" s="1"/>
  <c r="R2255" i="47"/>
  <c r="S2255" i="47" s="1"/>
  <c r="R2256" i="47"/>
  <c r="S2256" i="47" s="1"/>
  <c r="R2257" i="47"/>
  <c r="S2257" i="47" s="1"/>
  <c r="R2258" i="47"/>
  <c r="S2258" i="47" s="1"/>
  <c r="R2259" i="47"/>
  <c r="S2259" i="47" s="1"/>
  <c r="R2260" i="47"/>
  <c r="S2260" i="47" s="1"/>
  <c r="R2261" i="47"/>
  <c r="S2261" i="47" s="1"/>
  <c r="R2262" i="47"/>
  <c r="S2262" i="47" s="1"/>
  <c r="R2263" i="47"/>
  <c r="S2263" i="47" s="1"/>
  <c r="R2264" i="47"/>
  <c r="S2264" i="47" s="1"/>
  <c r="R2265" i="47"/>
  <c r="S2265" i="47" s="1"/>
  <c r="R2266" i="47"/>
  <c r="S2266" i="47" s="1"/>
  <c r="R2267" i="47"/>
  <c r="S2267" i="47" s="1"/>
  <c r="R2268" i="47"/>
  <c r="S2268" i="47" s="1"/>
  <c r="R2269" i="47"/>
  <c r="S2269" i="47" s="1"/>
  <c r="R2270" i="47"/>
  <c r="S2270" i="47" s="1"/>
  <c r="R2271" i="47"/>
  <c r="S2271" i="47" s="1"/>
  <c r="R2272" i="47"/>
  <c r="S2272" i="47" s="1"/>
  <c r="R2273" i="47"/>
  <c r="S2273" i="47" s="1"/>
  <c r="R2274" i="47"/>
  <c r="S2274" i="47" s="1"/>
  <c r="R2275" i="47"/>
  <c r="S2275" i="47" s="1"/>
  <c r="R2276" i="47"/>
  <c r="S2276" i="47" s="1"/>
  <c r="R2277" i="47"/>
  <c r="S2277" i="47" s="1"/>
  <c r="R2278" i="47"/>
  <c r="S2278" i="47" s="1"/>
  <c r="R2279" i="47"/>
  <c r="S2279" i="47" s="1"/>
  <c r="R2280" i="47"/>
  <c r="S2280" i="47" s="1"/>
  <c r="R2281" i="47"/>
  <c r="S2281" i="47" s="1"/>
  <c r="R2282" i="47"/>
  <c r="S2282" i="47" s="1"/>
  <c r="R2283" i="47"/>
  <c r="S2283" i="47" s="1"/>
  <c r="R2284" i="47"/>
  <c r="S2284" i="47" s="1"/>
  <c r="R2285" i="47"/>
  <c r="S2285" i="47" s="1"/>
  <c r="R2286" i="47"/>
  <c r="S2286" i="47" s="1"/>
  <c r="R2287" i="47"/>
  <c r="S2287" i="47" s="1"/>
  <c r="R2288" i="47"/>
  <c r="S2288" i="47" s="1"/>
  <c r="R2289" i="47"/>
  <c r="S2289" i="47" s="1"/>
  <c r="R2290" i="47"/>
  <c r="S2290" i="47" s="1"/>
  <c r="R2291" i="47"/>
  <c r="S2291" i="47" s="1"/>
  <c r="R2292" i="47"/>
  <c r="S2292" i="47" s="1"/>
  <c r="R2293" i="47"/>
  <c r="S2293" i="47" s="1"/>
  <c r="R2294" i="47"/>
  <c r="S2294" i="47" s="1"/>
  <c r="R2295" i="47"/>
  <c r="S2295" i="47" s="1"/>
  <c r="R2296" i="47"/>
  <c r="S2296" i="47" s="1"/>
  <c r="R2297" i="47"/>
  <c r="S2297" i="47" s="1"/>
  <c r="R2298" i="47"/>
  <c r="S2298" i="47" s="1"/>
  <c r="R2299" i="47"/>
  <c r="S2299" i="47" s="1"/>
  <c r="R2300" i="47"/>
  <c r="S2300" i="47" s="1"/>
  <c r="R2301" i="47"/>
  <c r="S2301" i="47" s="1"/>
  <c r="R2302" i="47"/>
  <c r="S2302" i="47" s="1"/>
  <c r="R2303" i="47"/>
  <c r="S2303" i="47" s="1"/>
  <c r="R2304" i="47"/>
  <c r="S2304" i="47" s="1"/>
  <c r="R2305" i="47"/>
  <c r="S2305" i="47" s="1"/>
  <c r="R2306" i="47"/>
  <c r="S2306" i="47" s="1"/>
  <c r="R2307" i="47"/>
  <c r="S2307" i="47" s="1"/>
  <c r="R2308" i="47"/>
  <c r="S2308" i="47" s="1"/>
  <c r="R2309" i="47"/>
  <c r="S2309" i="47" s="1"/>
  <c r="R2310" i="47"/>
  <c r="S2310" i="47" s="1"/>
  <c r="R2311" i="47"/>
  <c r="S2311" i="47" s="1"/>
  <c r="R2312" i="47"/>
  <c r="S2312" i="47" s="1"/>
  <c r="R2313" i="47"/>
  <c r="S2313" i="47" s="1"/>
  <c r="R2314" i="47"/>
  <c r="S2314" i="47" s="1"/>
  <c r="R2315" i="47"/>
  <c r="S2315" i="47" s="1"/>
  <c r="R2316" i="47"/>
  <c r="S2316" i="47" s="1"/>
  <c r="R2317" i="47"/>
  <c r="S2317" i="47" s="1"/>
  <c r="R2318" i="47"/>
  <c r="S2318" i="47" s="1"/>
  <c r="R2319" i="47"/>
  <c r="S2319" i="47" s="1"/>
  <c r="R2320" i="47"/>
  <c r="S2320" i="47" s="1"/>
  <c r="R2321" i="47"/>
  <c r="S2321" i="47" s="1"/>
  <c r="R2322" i="47"/>
  <c r="S2322" i="47" s="1"/>
  <c r="R2323" i="47"/>
  <c r="S2323" i="47" s="1"/>
  <c r="R2324" i="47"/>
  <c r="S2324" i="47" s="1"/>
  <c r="R2325" i="47"/>
  <c r="S2325" i="47" s="1"/>
  <c r="R2326" i="47"/>
  <c r="S2326" i="47" s="1"/>
  <c r="R2327" i="47"/>
  <c r="S2327" i="47" s="1"/>
  <c r="R2328" i="47"/>
  <c r="S2328" i="47" s="1"/>
  <c r="R2329" i="47"/>
  <c r="S2329" i="47" s="1"/>
  <c r="R2330" i="47"/>
  <c r="S2330" i="47" s="1"/>
  <c r="R2331" i="47"/>
  <c r="S2331" i="47" s="1"/>
  <c r="R2332" i="47"/>
  <c r="S2332" i="47" s="1"/>
  <c r="R2333" i="47"/>
  <c r="S2333" i="47" s="1"/>
  <c r="R2334" i="47"/>
  <c r="S2334" i="47" s="1"/>
  <c r="R2335" i="47"/>
  <c r="S2335" i="47" s="1"/>
  <c r="R2336" i="47"/>
  <c r="S2336" i="47" s="1"/>
  <c r="R2337" i="47"/>
  <c r="S2337" i="47" s="1"/>
  <c r="R2338" i="47"/>
  <c r="S2338" i="47" s="1"/>
  <c r="R2339" i="47"/>
  <c r="S2339" i="47" s="1"/>
  <c r="R2340" i="47"/>
  <c r="S2340" i="47" s="1"/>
  <c r="R2341" i="47"/>
  <c r="S2341" i="47" s="1"/>
  <c r="R2342" i="47"/>
  <c r="S2342" i="47" s="1"/>
  <c r="R2343" i="47"/>
  <c r="S2343" i="47" s="1"/>
  <c r="R2344" i="47"/>
  <c r="S2344" i="47" s="1"/>
  <c r="R2345" i="47"/>
  <c r="S2345" i="47" s="1"/>
  <c r="R2346" i="47"/>
  <c r="S2346" i="47" s="1"/>
  <c r="R2347" i="47"/>
  <c r="S2347" i="47" s="1"/>
  <c r="R2348" i="47"/>
  <c r="S2348" i="47" s="1"/>
  <c r="R2349" i="47"/>
  <c r="S2349" i="47" s="1"/>
  <c r="R2350" i="47"/>
  <c r="S2350" i="47" s="1"/>
  <c r="R2351" i="47"/>
  <c r="S2351" i="47" s="1"/>
  <c r="R2352" i="47"/>
  <c r="S2352" i="47" s="1"/>
  <c r="R2353" i="47"/>
  <c r="S2353" i="47" s="1"/>
  <c r="R2354" i="47"/>
  <c r="S2354" i="47" s="1"/>
  <c r="R2355" i="47"/>
  <c r="S2355" i="47" s="1"/>
  <c r="R2356" i="47"/>
  <c r="S2356" i="47" s="1"/>
  <c r="R2357" i="47"/>
  <c r="S2357" i="47" s="1"/>
  <c r="R2358" i="47"/>
  <c r="S2358" i="47" s="1"/>
  <c r="R2359" i="47"/>
  <c r="S2359" i="47" s="1"/>
  <c r="R2360" i="47"/>
  <c r="S2360" i="47" s="1"/>
  <c r="R2361" i="47"/>
  <c r="S2361" i="47" s="1"/>
  <c r="R2362" i="47"/>
  <c r="S2362" i="47" s="1"/>
  <c r="R2363" i="47"/>
  <c r="S2363" i="47" s="1"/>
  <c r="R2364" i="47"/>
  <c r="S2364" i="47" s="1"/>
  <c r="R2365" i="47"/>
  <c r="S2365" i="47" s="1"/>
  <c r="R2366" i="47"/>
  <c r="S2366" i="47" s="1"/>
  <c r="R2367" i="47"/>
  <c r="S2367" i="47" s="1"/>
  <c r="R2368" i="47"/>
  <c r="S2368" i="47" s="1"/>
  <c r="R2369" i="47"/>
  <c r="S2369" i="47" s="1"/>
  <c r="R2370" i="47"/>
  <c r="S2370" i="47" s="1"/>
  <c r="R2371" i="47"/>
  <c r="S2371" i="47" s="1"/>
  <c r="R2372" i="47"/>
  <c r="S2372" i="47" s="1"/>
  <c r="R2373" i="47"/>
  <c r="S2373" i="47" s="1"/>
  <c r="R2374" i="47"/>
  <c r="S2374" i="47" s="1"/>
  <c r="R2375" i="47"/>
  <c r="S2375" i="47" s="1"/>
  <c r="R2376" i="47"/>
  <c r="S2376" i="47" s="1"/>
  <c r="R2377" i="47"/>
  <c r="S2377" i="47" s="1"/>
  <c r="R2378" i="47"/>
  <c r="S2378" i="47" s="1"/>
  <c r="R2379" i="47"/>
  <c r="S2379" i="47" s="1"/>
  <c r="R2380" i="47"/>
  <c r="S2380" i="47" s="1"/>
  <c r="R2381" i="47"/>
  <c r="S2381" i="47" s="1"/>
  <c r="R2382" i="47"/>
  <c r="S2382" i="47" s="1"/>
  <c r="R2383" i="47"/>
  <c r="S2383" i="47" s="1"/>
  <c r="R2384" i="47"/>
  <c r="S2384" i="47" s="1"/>
  <c r="R2385" i="47"/>
  <c r="S2385" i="47" s="1"/>
  <c r="R2386" i="47"/>
  <c r="S2386" i="47" s="1"/>
  <c r="R2387" i="47"/>
  <c r="S2387" i="47" s="1"/>
  <c r="R2388" i="47"/>
  <c r="S2388" i="47" s="1"/>
  <c r="R2389" i="47"/>
  <c r="S2389" i="47" s="1"/>
  <c r="R2390" i="47"/>
  <c r="S2390" i="47" s="1"/>
  <c r="R2391" i="47"/>
  <c r="S2391" i="47" s="1"/>
  <c r="R2392" i="47"/>
  <c r="S2392" i="47" s="1"/>
  <c r="R2393" i="47"/>
  <c r="S2393" i="47" s="1"/>
  <c r="R2394" i="47"/>
  <c r="S2394" i="47" s="1"/>
  <c r="R2395" i="47"/>
  <c r="S2395" i="47" s="1"/>
  <c r="R2396" i="47"/>
  <c r="S2396" i="47" s="1"/>
  <c r="R2397" i="47"/>
  <c r="S2397" i="47" s="1"/>
  <c r="R2398" i="47"/>
  <c r="S2398" i="47" s="1"/>
  <c r="R2399" i="47"/>
  <c r="S2399" i="47" s="1"/>
  <c r="R2400" i="47"/>
  <c r="S2400" i="47" s="1"/>
  <c r="R2401" i="47"/>
  <c r="S2401" i="47" s="1"/>
  <c r="R2402" i="47"/>
  <c r="S2402" i="47" s="1"/>
  <c r="R2403" i="47"/>
  <c r="S2403" i="47" s="1"/>
  <c r="R2404" i="47"/>
  <c r="S2404" i="47" s="1"/>
  <c r="R2405" i="47"/>
  <c r="S2405" i="47" s="1"/>
  <c r="R2406" i="47"/>
  <c r="S2406" i="47" s="1"/>
  <c r="R2407" i="47"/>
  <c r="S2407" i="47" s="1"/>
  <c r="R2408" i="47"/>
  <c r="S2408" i="47" s="1"/>
  <c r="R2409" i="47"/>
  <c r="S2409" i="47" s="1"/>
  <c r="R2410" i="47"/>
  <c r="S2410" i="47" s="1"/>
  <c r="R2411" i="47"/>
  <c r="S2411" i="47" s="1"/>
  <c r="R2412" i="47"/>
  <c r="S2412" i="47" s="1"/>
  <c r="R2413" i="47"/>
  <c r="S2413" i="47" s="1"/>
  <c r="R2414" i="47"/>
  <c r="S2414" i="47" s="1"/>
  <c r="R2415" i="47"/>
  <c r="S2415" i="47" s="1"/>
  <c r="R2416" i="47"/>
  <c r="S2416" i="47" s="1"/>
  <c r="R2417" i="47"/>
  <c r="S2417" i="47" s="1"/>
  <c r="R2418" i="47"/>
  <c r="S2418" i="47" s="1"/>
  <c r="R2419" i="47"/>
  <c r="S2419" i="47" s="1"/>
  <c r="R2420" i="47"/>
  <c r="S2420" i="47" s="1"/>
  <c r="R2421" i="47"/>
  <c r="S2421" i="47" s="1"/>
  <c r="R2422" i="47"/>
  <c r="S2422" i="47" s="1"/>
  <c r="R2423" i="47"/>
  <c r="S2423" i="47" s="1"/>
  <c r="R2424" i="47"/>
  <c r="S2424" i="47" s="1"/>
  <c r="R2425" i="47"/>
  <c r="S2425" i="47" s="1"/>
  <c r="R2426" i="47"/>
  <c r="S2426" i="47" s="1"/>
  <c r="R2427" i="47"/>
  <c r="S2427" i="47" s="1"/>
  <c r="R2428" i="47"/>
  <c r="S2428" i="47" s="1"/>
  <c r="R2429" i="47"/>
  <c r="S2429" i="47" s="1"/>
  <c r="R2430" i="47"/>
  <c r="S2430" i="47" s="1"/>
  <c r="R2431" i="47"/>
  <c r="S2431" i="47" s="1"/>
  <c r="R2432" i="47"/>
  <c r="S2432" i="47" s="1"/>
  <c r="R2433" i="47"/>
  <c r="S2433" i="47" s="1"/>
  <c r="R2434" i="47"/>
  <c r="S2434" i="47" s="1"/>
  <c r="R2435" i="47"/>
  <c r="S2435" i="47" s="1"/>
  <c r="R2436" i="47"/>
  <c r="S2436" i="47" s="1"/>
  <c r="R2437" i="47"/>
  <c r="S2437" i="47" s="1"/>
  <c r="R2438" i="47"/>
  <c r="S2438" i="47" s="1"/>
  <c r="R2439" i="47"/>
  <c r="S2439" i="47" s="1"/>
  <c r="R2440" i="47"/>
  <c r="S2440" i="47" s="1"/>
  <c r="R2441" i="47"/>
  <c r="S2441" i="47" s="1"/>
  <c r="R2442" i="47"/>
  <c r="S2442" i="47" s="1"/>
  <c r="R2443" i="47"/>
  <c r="S2443" i="47" s="1"/>
  <c r="R2444" i="47"/>
  <c r="S2444" i="47" s="1"/>
  <c r="R2445" i="47"/>
  <c r="S2445" i="47" s="1"/>
  <c r="R2446" i="47"/>
  <c r="S2446" i="47" s="1"/>
  <c r="R2447" i="47"/>
  <c r="S2447" i="47" s="1"/>
  <c r="R2448" i="47"/>
  <c r="S2448" i="47" s="1"/>
  <c r="R2449" i="47"/>
  <c r="S2449" i="47" s="1"/>
  <c r="R2450" i="47"/>
  <c r="S2450" i="47" s="1"/>
  <c r="R2451" i="47"/>
  <c r="S2451" i="47" s="1"/>
  <c r="R2452" i="47"/>
  <c r="S2452" i="47" s="1"/>
  <c r="R2453" i="47"/>
  <c r="S2453" i="47" s="1"/>
  <c r="R2454" i="47"/>
  <c r="S2454" i="47" s="1"/>
  <c r="R2455" i="47"/>
  <c r="S2455" i="47" s="1"/>
  <c r="R2456" i="47"/>
  <c r="S2456" i="47" s="1"/>
  <c r="R2457" i="47"/>
  <c r="S2457" i="47" s="1"/>
  <c r="R2458" i="47"/>
  <c r="S2458" i="47" s="1"/>
  <c r="R2459" i="47"/>
  <c r="S2459" i="47" s="1"/>
  <c r="R2460" i="47"/>
  <c r="S2460" i="47" s="1"/>
  <c r="R2461" i="47"/>
  <c r="S2461" i="47" s="1"/>
  <c r="R2462" i="47"/>
  <c r="S2462" i="47" s="1"/>
  <c r="R2463" i="47"/>
  <c r="S2463" i="47" s="1"/>
  <c r="R2464" i="47"/>
  <c r="S2464" i="47" s="1"/>
  <c r="R2465" i="47"/>
  <c r="S2465" i="47" s="1"/>
  <c r="R2466" i="47"/>
  <c r="S2466" i="47" s="1"/>
  <c r="R2467" i="47"/>
  <c r="S2467" i="47" s="1"/>
  <c r="R2468" i="47"/>
  <c r="S2468" i="47" s="1"/>
  <c r="R2469" i="47"/>
  <c r="S2469" i="47" s="1"/>
  <c r="R2470" i="47"/>
  <c r="S2470" i="47" s="1"/>
  <c r="R2471" i="47"/>
  <c r="S2471" i="47" s="1"/>
  <c r="R2472" i="47"/>
  <c r="S2472" i="47" s="1"/>
  <c r="R2473" i="47"/>
  <c r="S2473" i="47" s="1"/>
  <c r="R2474" i="47"/>
  <c r="S2474" i="47" s="1"/>
  <c r="R2475" i="47"/>
  <c r="S2475" i="47" s="1"/>
  <c r="R2476" i="47"/>
  <c r="S2476" i="47" s="1"/>
  <c r="R2477" i="47"/>
  <c r="S2477" i="47" s="1"/>
  <c r="R2478" i="47"/>
  <c r="S2478" i="47" s="1"/>
  <c r="R2479" i="47"/>
  <c r="S2479" i="47" s="1"/>
  <c r="R2480" i="47"/>
  <c r="S2480" i="47" s="1"/>
  <c r="R2481" i="47"/>
  <c r="S2481" i="47" s="1"/>
  <c r="R2482" i="47"/>
  <c r="S2482" i="47" s="1"/>
  <c r="R2483" i="47"/>
  <c r="S2483" i="47" s="1"/>
  <c r="R2484" i="47"/>
  <c r="S2484" i="47" s="1"/>
  <c r="R2485" i="47"/>
  <c r="S2485" i="47" s="1"/>
  <c r="R2486" i="47"/>
  <c r="S2486" i="47" s="1"/>
  <c r="R2487" i="47"/>
  <c r="S2487" i="47" s="1"/>
  <c r="R2488" i="47"/>
  <c r="S2488" i="47" s="1"/>
  <c r="R2489" i="47"/>
  <c r="S2489" i="47" s="1"/>
  <c r="R2490" i="47"/>
  <c r="S2490" i="47" s="1"/>
  <c r="R2491" i="47"/>
  <c r="S2491" i="47" s="1"/>
  <c r="R2492" i="47"/>
  <c r="S2492" i="47" s="1"/>
  <c r="R2493" i="47"/>
  <c r="S2493" i="47" s="1"/>
  <c r="R2494" i="47"/>
  <c r="S2494" i="47" s="1"/>
  <c r="R2495" i="47"/>
  <c r="S2495" i="47" s="1"/>
  <c r="R2496" i="47"/>
  <c r="S2496" i="47" s="1"/>
  <c r="R2497" i="47"/>
  <c r="S2497" i="47" s="1"/>
  <c r="R2498" i="47"/>
  <c r="S2498" i="47" s="1"/>
  <c r="R2499" i="47"/>
  <c r="S2499" i="47" s="1"/>
  <c r="R2500" i="47"/>
  <c r="S2500" i="47" s="1"/>
  <c r="R2501" i="47"/>
  <c r="S2501" i="47" s="1"/>
  <c r="R2502" i="47"/>
  <c r="S2502" i="47" s="1"/>
  <c r="R2503" i="47"/>
  <c r="S2503" i="47" s="1"/>
  <c r="R2504" i="47"/>
  <c r="S2504" i="47" s="1"/>
  <c r="R2505" i="47"/>
  <c r="S2505" i="47" s="1"/>
  <c r="R2506" i="47"/>
  <c r="S2506" i="47" s="1"/>
  <c r="R2507" i="47"/>
  <c r="S2507" i="47" s="1"/>
  <c r="R2508" i="47"/>
  <c r="S2508" i="47" s="1"/>
  <c r="R2509" i="47"/>
  <c r="S2509" i="47" s="1"/>
  <c r="R2510" i="47"/>
  <c r="S2510" i="47" s="1"/>
  <c r="R2511" i="47"/>
  <c r="S2511" i="47" s="1"/>
  <c r="R2512" i="47"/>
  <c r="S2512" i="47" s="1"/>
  <c r="R2513" i="47"/>
  <c r="S2513" i="47" s="1"/>
  <c r="R2514" i="47"/>
  <c r="S2514" i="47" s="1"/>
  <c r="R2515" i="47"/>
  <c r="S2515" i="47" s="1"/>
  <c r="R2516" i="47"/>
  <c r="S2516" i="47" s="1"/>
  <c r="R2517" i="47"/>
  <c r="S2517" i="47" s="1"/>
  <c r="R2518" i="47"/>
  <c r="S2518" i="47" s="1"/>
  <c r="R2519" i="47"/>
  <c r="S2519" i="47" s="1"/>
  <c r="R2520" i="47"/>
  <c r="S2520" i="47" s="1"/>
  <c r="R2521" i="47"/>
  <c r="S2521" i="47" s="1"/>
  <c r="R2522" i="47"/>
  <c r="S2522" i="47" s="1"/>
  <c r="R2523" i="47"/>
  <c r="S2523" i="47" s="1"/>
  <c r="R2524" i="47"/>
  <c r="S2524" i="47" s="1"/>
  <c r="R2525" i="47"/>
  <c r="S2525" i="47" s="1"/>
  <c r="R2526" i="47"/>
  <c r="S2526" i="47" s="1"/>
  <c r="R2527" i="47"/>
  <c r="S2527" i="47" s="1"/>
  <c r="R2528" i="47"/>
  <c r="S2528" i="47" s="1"/>
  <c r="R2529" i="47"/>
  <c r="S2529" i="47" s="1"/>
  <c r="R2530" i="47"/>
  <c r="S2530" i="47" s="1"/>
  <c r="R2531" i="47"/>
  <c r="S2531" i="47" s="1"/>
  <c r="R2532" i="47"/>
  <c r="S2532" i="47" s="1"/>
  <c r="R2533" i="47"/>
  <c r="S2533" i="47" s="1"/>
  <c r="R2534" i="47"/>
  <c r="S2534" i="47" s="1"/>
  <c r="R2535" i="47"/>
  <c r="S2535" i="47" s="1"/>
  <c r="R2536" i="47"/>
  <c r="S2536" i="47" s="1"/>
  <c r="R2537" i="47"/>
  <c r="S2537" i="47" s="1"/>
  <c r="R2538" i="47"/>
  <c r="S2538" i="47" s="1"/>
  <c r="R2539" i="47"/>
  <c r="S2539" i="47" s="1"/>
  <c r="R2540" i="47"/>
  <c r="S2540" i="47" s="1"/>
  <c r="R2541" i="47"/>
  <c r="S2541" i="47" s="1"/>
  <c r="R2542" i="47"/>
  <c r="S2542" i="47" s="1"/>
  <c r="R2543" i="47"/>
  <c r="S2543" i="47" s="1"/>
  <c r="R2544" i="47"/>
  <c r="S2544" i="47" s="1"/>
  <c r="R2545" i="47"/>
  <c r="S2545" i="47" s="1"/>
  <c r="R2546" i="47"/>
  <c r="S2546" i="47" s="1"/>
  <c r="R2547" i="47"/>
  <c r="S2547" i="47" s="1"/>
  <c r="R2548" i="47"/>
  <c r="S2548" i="47" s="1"/>
  <c r="R2549" i="47"/>
  <c r="S2549" i="47" s="1"/>
  <c r="R2550" i="47"/>
  <c r="S2550" i="47" s="1"/>
  <c r="R2551" i="47"/>
  <c r="S2551" i="47" s="1"/>
  <c r="R2552" i="47"/>
  <c r="S2552" i="47" s="1"/>
  <c r="R2553" i="47"/>
  <c r="S2553" i="47" s="1"/>
  <c r="R2554" i="47"/>
  <c r="S2554" i="47" s="1"/>
  <c r="R2555" i="47"/>
  <c r="S2555" i="47" s="1"/>
  <c r="R2556" i="47"/>
  <c r="S2556" i="47" s="1"/>
  <c r="R2557" i="47"/>
  <c r="S2557" i="47" s="1"/>
  <c r="R2558" i="47"/>
  <c r="S2558" i="47" s="1"/>
  <c r="R2559" i="47"/>
  <c r="S2559" i="47" s="1"/>
  <c r="R2560" i="47"/>
  <c r="S2560" i="47" s="1"/>
  <c r="R2561" i="47"/>
  <c r="S2561" i="47" s="1"/>
  <c r="R2562" i="47"/>
  <c r="S2562" i="47" s="1"/>
  <c r="R2563" i="47"/>
  <c r="S2563" i="47" s="1"/>
  <c r="R2564" i="47"/>
  <c r="S2564" i="47" s="1"/>
  <c r="R2565" i="47"/>
  <c r="S2565" i="47" s="1"/>
  <c r="R2566" i="47"/>
  <c r="S2566" i="47" s="1"/>
  <c r="R2567" i="47"/>
  <c r="S2567" i="47" s="1"/>
  <c r="R2568" i="47"/>
  <c r="S2568" i="47" s="1"/>
  <c r="R2569" i="47"/>
  <c r="S2569" i="47" s="1"/>
  <c r="R2570" i="47"/>
  <c r="S2570" i="47" s="1"/>
  <c r="R2571" i="47"/>
  <c r="S2571" i="47" s="1"/>
  <c r="R2572" i="47"/>
  <c r="S2572" i="47" s="1"/>
  <c r="R2573" i="47"/>
  <c r="S2573" i="47" s="1"/>
  <c r="R2574" i="47"/>
  <c r="S2574" i="47" s="1"/>
  <c r="R2575" i="47"/>
  <c r="S2575" i="47" s="1"/>
  <c r="R2576" i="47"/>
  <c r="S2576" i="47" s="1"/>
  <c r="R2577" i="47"/>
  <c r="S2577" i="47" s="1"/>
  <c r="R2578" i="47"/>
  <c r="S2578" i="47" s="1"/>
  <c r="R2579" i="47"/>
  <c r="S2579" i="47" s="1"/>
  <c r="R2580" i="47"/>
  <c r="S2580" i="47" s="1"/>
  <c r="R2581" i="47"/>
  <c r="S2581" i="47" s="1"/>
  <c r="R2582" i="47"/>
  <c r="S2582" i="47" s="1"/>
  <c r="R2583" i="47"/>
  <c r="S2583" i="47" s="1"/>
  <c r="R2584" i="47"/>
  <c r="S2584" i="47" s="1"/>
  <c r="R2585" i="47"/>
  <c r="S2585" i="47" s="1"/>
  <c r="R2586" i="47"/>
  <c r="S2586" i="47" s="1"/>
  <c r="R2587" i="47"/>
  <c r="S2587" i="47" s="1"/>
  <c r="R2588" i="47"/>
  <c r="S2588" i="47" s="1"/>
  <c r="R2589" i="47"/>
  <c r="S2589" i="47" s="1"/>
  <c r="R2590" i="47"/>
  <c r="S2590" i="47" s="1"/>
  <c r="R2591" i="47"/>
  <c r="S2591" i="47" s="1"/>
  <c r="R2592" i="47"/>
  <c r="S2592" i="47" s="1"/>
  <c r="R2593" i="47"/>
  <c r="S2593" i="47" s="1"/>
  <c r="R2594" i="47"/>
  <c r="S2594" i="47" s="1"/>
  <c r="R2595" i="47"/>
  <c r="S2595" i="47" s="1"/>
  <c r="R2596" i="47"/>
  <c r="S2596" i="47" s="1"/>
  <c r="R2597" i="47"/>
  <c r="S2597" i="47" s="1"/>
  <c r="R2598" i="47"/>
  <c r="S2598" i="47" s="1"/>
  <c r="R2599" i="47"/>
  <c r="S2599" i="47" s="1"/>
  <c r="R2600" i="47"/>
  <c r="S2600" i="47" s="1"/>
  <c r="R2601" i="47"/>
  <c r="S2601" i="47" s="1"/>
  <c r="R2602" i="47"/>
  <c r="S2602" i="47" s="1"/>
  <c r="R2603" i="47"/>
  <c r="S2603" i="47" s="1"/>
  <c r="R2604" i="47"/>
  <c r="S2604" i="47" s="1"/>
  <c r="R2605" i="47"/>
  <c r="S2605" i="47" s="1"/>
  <c r="R2606" i="47"/>
  <c r="S2606" i="47" s="1"/>
  <c r="R2607" i="47"/>
  <c r="S2607" i="47" s="1"/>
  <c r="R2608" i="47"/>
  <c r="S2608" i="47" s="1"/>
  <c r="R2609" i="47"/>
  <c r="S2609" i="47" s="1"/>
  <c r="R2610" i="47"/>
  <c r="S2610" i="47" s="1"/>
  <c r="R2611" i="47"/>
  <c r="S2611" i="47" s="1"/>
  <c r="R2612" i="47"/>
  <c r="S2612" i="47" s="1"/>
  <c r="R2613" i="47"/>
  <c r="S2613" i="47" s="1"/>
  <c r="R2614" i="47"/>
  <c r="S2614" i="47" s="1"/>
  <c r="R2615" i="47"/>
  <c r="S2615" i="47" s="1"/>
  <c r="R2616" i="47"/>
  <c r="S2616" i="47" s="1"/>
  <c r="R2617" i="47"/>
  <c r="S2617" i="47" s="1"/>
  <c r="R2618" i="47"/>
  <c r="S2618" i="47" s="1"/>
  <c r="R2619" i="47"/>
  <c r="S2619" i="47" s="1"/>
  <c r="R2620" i="47"/>
  <c r="S2620" i="47" s="1"/>
  <c r="R2621" i="47"/>
  <c r="S2621" i="47" s="1"/>
  <c r="R2622" i="47"/>
  <c r="S2622" i="47" s="1"/>
  <c r="R2623" i="47"/>
  <c r="S2623" i="47" s="1"/>
  <c r="R2624" i="47"/>
  <c r="S2624" i="47" s="1"/>
  <c r="R2625" i="47"/>
  <c r="S2625" i="47" s="1"/>
  <c r="R2626" i="47"/>
  <c r="S2626" i="47" s="1"/>
  <c r="R2627" i="47"/>
  <c r="S2627" i="47" s="1"/>
  <c r="R2628" i="47"/>
  <c r="S2628" i="47" s="1"/>
  <c r="R2629" i="47"/>
  <c r="S2629" i="47" s="1"/>
  <c r="R2630" i="47"/>
  <c r="S2630" i="47" s="1"/>
  <c r="R2631" i="47"/>
  <c r="S2631" i="47" s="1"/>
  <c r="R2632" i="47"/>
  <c r="S2632" i="47" s="1"/>
  <c r="R2633" i="47"/>
  <c r="S2633" i="47" s="1"/>
  <c r="R2634" i="47"/>
  <c r="S2634" i="47" s="1"/>
  <c r="R2635" i="47"/>
  <c r="S2635" i="47" s="1"/>
  <c r="R2636" i="47"/>
  <c r="S2636" i="47" s="1"/>
  <c r="R2637" i="47"/>
  <c r="S2637" i="47" s="1"/>
  <c r="R2638" i="47"/>
  <c r="S2638" i="47" s="1"/>
  <c r="R2639" i="47"/>
  <c r="S2639" i="47" s="1"/>
  <c r="R2640" i="47"/>
  <c r="S2640" i="47" s="1"/>
  <c r="R2641" i="47"/>
  <c r="S2641" i="47" s="1"/>
  <c r="R2642" i="47"/>
  <c r="S2642" i="47" s="1"/>
  <c r="R2643" i="47"/>
  <c r="S2643" i="47" s="1"/>
  <c r="R2644" i="47"/>
  <c r="S2644" i="47" s="1"/>
  <c r="R2645" i="47"/>
  <c r="S2645" i="47" s="1"/>
  <c r="R2646" i="47"/>
  <c r="S2646" i="47" s="1"/>
  <c r="R2647" i="47"/>
  <c r="S2647" i="47" s="1"/>
  <c r="R2648" i="47"/>
  <c r="S2648" i="47" s="1"/>
  <c r="R2649" i="47"/>
  <c r="S2649" i="47" s="1"/>
  <c r="R2650" i="47"/>
  <c r="S2650" i="47" s="1"/>
  <c r="R2651" i="47"/>
  <c r="S2651" i="47" s="1"/>
  <c r="R2652" i="47"/>
  <c r="S2652" i="47" s="1"/>
  <c r="R2653" i="47"/>
  <c r="S2653" i="47" s="1"/>
  <c r="R2654" i="47"/>
  <c r="S2654" i="47" s="1"/>
  <c r="R2655" i="47"/>
  <c r="S2655" i="47" s="1"/>
  <c r="R2656" i="47"/>
  <c r="S2656" i="47" s="1"/>
  <c r="R2657" i="47"/>
  <c r="S2657" i="47" s="1"/>
  <c r="R2658" i="47"/>
  <c r="S2658" i="47" s="1"/>
  <c r="R2659" i="47"/>
  <c r="S2659" i="47" s="1"/>
  <c r="R2660" i="47"/>
  <c r="S2660" i="47" s="1"/>
  <c r="R2661" i="47"/>
  <c r="S2661" i="47" s="1"/>
  <c r="R2662" i="47"/>
  <c r="S2662" i="47" s="1"/>
  <c r="R2663" i="47"/>
  <c r="S2663" i="47" s="1"/>
  <c r="R2664" i="47"/>
  <c r="S2664" i="47" s="1"/>
  <c r="R2665" i="47"/>
  <c r="S2665" i="47" s="1"/>
  <c r="R2666" i="47"/>
  <c r="S2666" i="47" s="1"/>
  <c r="R2667" i="47"/>
  <c r="S2667" i="47" s="1"/>
  <c r="R2668" i="47"/>
  <c r="S2668" i="47" s="1"/>
  <c r="R2669" i="47"/>
  <c r="S2669" i="47" s="1"/>
  <c r="R2670" i="47"/>
  <c r="S2670" i="47" s="1"/>
  <c r="R2671" i="47"/>
  <c r="S2671" i="47" s="1"/>
  <c r="R2672" i="47"/>
  <c r="S2672" i="47" s="1"/>
  <c r="R2673" i="47"/>
  <c r="S2673" i="47" s="1"/>
  <c r="R2674" i="47"/>
  <c r="S2674" i="47" s="1"/>
  <c r="R2675" i="47"/>
  <c r="S2675" i="47" s="1"/>
  <c r="R2676" i="47"/>
  <c r="S2676" i="47" s="1"/>
  <c r="R2677" i="47"/>
  <c r="S2677" i="47" s="1"/>
  <c r="R2678" i="47"/>
  <c r="S2678" i="47" s="1"/>
  <c r="R2679" i="47"/>
  <c r="S2679" i="47" s="1"/>
  <c r="R2680" i="47"/>
  <c r="S2680" i="47" s="1"/>
  <c r="R2681" i="47"/>
  <c r="S2681" i="47" s="1"/>
  <c r="R2682" i="47"/>
  <c r="S2682" i="47" s="1"/>
  <c r="R2683" i="47"/>
  <c r="S2683" i="47" s="1"/>
  <c r="R2684" i="47"/>
  <c r="S2684" i="47" s="1"/>
  <c r="R2685" i="47"/>
  <c r="S2685" i="47" s="1"/>
  <c r="R2686" i="47"/>
  <c r="S2686" i="47" s="1"/>
  <c r="R2687" i="47"/>
  <c r="S2687" i="47" s="1"/>
  <c r="R2688" i="47"/>
  <c r="S2688" i="47" s="1"/>
  <c r="R2689" i="47"/>
  <c r="S2689" i="47" s="1"/>
  <c r="R2690" i="47"/>
  <c r="S2690" i="47" s="1"/>
  <c r="R2691" i="47"/>
  <c r="S2691" i="47" s="1"/>
  <c r="R2692" i="47"/>
  <c r="S2692" i="47" s="1"/>
  <c r="R2693" i="47"/>
  <c r="S2693" i="47" s="1"/>
  <c r="R2694" i="47"/>
  <c r="S2694" i="47" s="1"/>
  <c r="R2695" i="47"/>
  <c r="S2695" i="47" s="1"/>
  <c r="R2696" i="47"/>
  <c r="S2696" i="47" s="1"/>
  <c r="R2697" i="47"/>
  <c r="S2697" i="47" s="1"/>
  <c r="R2698" i="47"/>
  <c r="S2698" i="47" s="1"/>
  <c r="R2699" i="47"/>
  <c r="S2699" i="47" s="1"/>
  <c r="R2700" i="47"/>
  <c r="S2700" i="47" s="1"/>
  <c r="R2701" i="47"/>
  <c r="S2701" i="47" s="1"/>
  <c r="R2702" i="47"/>
  <c r="S2702" i="47" s="1"/>
  <c r="R2703" i="47"/>
  <c r="S2703" i="47" s="1"/>
  <c r="R2704" i="47"/>
  <c r="S2704" i="47" s="1"/>
  <c r="R2705" i="47"/>
  <c r="S2705" i="47" s="1"/>
  <c r="R2706" i="47"/>
  <c r="S2706" i="47" s="1"/>
  <c r="R2707" i="47"/>
  <c r="S2707" i="47" s="1"/>
  <c r="R2708" i="47"/>
  <c r="S2708" i="47" s="1"/>
  <c r="R2709" i="47"/>
  <c r="S2709" i="47" s="1"/>
  <c r="R2710" i="47"/>
  <c r="S2710" i="47" s="1"/>
  <c r="R2711" i="47"/>
  <c r="S2711" i="47" s="1"/>
  <c r="R2712" i="47"/>
  <c r="S2712" i="47" s="1"/>
  <c r="R2713" i="47"/>
  <c r="S2713" i="47" s="1"/>
  <c r="R2714" i="47"/>
  <c r="S2714" i="47" s="1"/>
  <c r="R2715" i="47"/>
  <c r="S2715" i="47" s="1"/>
  <c r="R2716" i="47"/>
  <c r="S2716" i="47" s="1"/>
  <c r="R2717" i="47"/>
  <c r="S2717" i="47" s="1"/>
  <c r="R2718" i="47"/>
  <c r="S2718" i="47" s="1"/>
  <c r="R2719" i="47"/>
  <c r="S2719" i="47" s="1"/>
  <c r="R2720" i="47"/>
  <c r="S2720" i="47" s="1"/>
  <c r="R2721" i="47"/>
  <c r="S2721" i="47" s="1"/>
  <c r="R2722" i="47"/>
  <c r="S2722" i="47" s="1"/>
  <c r="R2723" i="47"/>
  <c r="S2723" i="47" s="1"/>
  <c r="R2724" i="47"/>
  <c r="S2724" i="47" s="1"/>
  <c r="R2725" i="47"/>
  <c r="S2725" i="47" s="1"/>
  <c r="R2726" i="47"/>
  <c r="S2726" i="47" s="1"/>
  <c r="R2727" i="47"/>
  <c r="S2727" i="47" s="1"/>
  <c r="R2728" i="47"/>
  <c r="S2728" i="47" s="1"/>
  <c r="R2729" i="47"/>
  <c r="S2729" i="47" s="1"/>
  <c r="R2730" i="47"/>
  <c r="S2730" i="47" s="1"/>
  <c r="R2731" i="47"/>
  <c r="S2731" i="47" s="1"/>
  <c r="R2732" i="47"/>
  <c r="S2732" i="47" s="1"/>
  <c r="R2733" i="47"/>
  <c r="S2733" i="47" s="1"/>
  <c r="R2734" i="47"/>
  <c r="S2734" i="47" s="1"/>
  <c r="R2735" i="47"/>
  <c r="S2735" i="47" s="1"/>
  <c r="R2736" i="47"/>
  <c r="S2736" i="47" s="1"/>
  <c r="R2737" i="47"/>
  <c r="S2737" i="47" s="1"/>
  <c r="R2738" i="47"/>
  <c r="S2738" i="47" s="1"/>
  <c r="R2739" i="47"/>
  <c r="S2739" i="47" s="1"/>
  <c r="R2740" i="47"/>
  <c r="S2740" i="47" s="1"/>
  <c r="R2741" i="47"/>
  <c r="S2741" i="47" s="1"/>
  <c r="R2742" i="47"/>
  <c r="S2742" i="47" s="1"/>
  <c r="R2743" i="47"/>
  <c r="S2743" i="47" s="1"/>
  <c r="R2744" i="47"/>
  <c r="S2744" i="47" s="1"/>
  <c r="R2745" i="47"/>
  <c r="S2745" i="47" s="1"/>
  <c r="R2746" i="47"/>
  <c r="S2746" i="47" s="1"/>
  <c r="R2747" i="47"/>
  <c r="S2747" i="47" s="1"/>
  <c r="R2748" i="47"/>
  <c r="S2748" i="47" s="1"/>
  <c r="R2749" i="47"/>
  <c r="S2749" i="47" s="1"/>
  <c r="R2750" i="47"/>
  <c r="S2750" i="47" s="1"/>
  <c r="R2751" i="47"/>
  <c r="S2751" i="47" s="1"/>
  <c r="R2752" i="47"/>
  <c r="S2752" i="47" s="1"/>
  <c r="R2753" i="47"/>
  <c r="S2753" i="47" s="1"/>
  <c r="R2754" i="47"/>
  <c r="S2754" i="47" s="1"/>
  <c r="R2755" i="47"/>
  <c r="S2755" i="47" s="1"/>
  <c r="R2756" i="47"/>
  <c r="S2756" i="47" s="1"/>
  <c r="R2757" i="47"/>
  <c r="S2757" i="47" s="1"/>
  <c r="R2758" i="47"/>
  <c r="S2758" i="47" s="1"/>
  <c r="R2759" i="47"/>
  <c r="S2759" i="47" s="1"/>
  <c r="R2760" i="47"/>
  <c r="S2760" i="47" s="1"/>
  <c r="R2761" i="47"/>
  <c r="S2761" i="47" s="1"/>
  <c r="R2762" i="47"/>
  <c r="S2762" i="47" s="1"/>
  <c r="R2763" i="47"/>
  <c r="S2763" i="47" s="1"/>
  <c r="R2764" i="47"/>
  <c r="S2764" i="47" s="1"/>
  <c r="R2765" i="47"/>
  <c r="S2765" i="47" s="1"/>
  <c r="R2766" i="47"/>
  <c r="S2766" i="47" s="1"/>
  <c r="R2767" i="47"/>
  <c r="S2767" i="47" s="1"/>
  <c r="R2768" i="47"/>
  <c r="S2768" i="47" s="1"/>
  <c r="R2769" i="47"/>
  <c r="S2769" i="47" s="1"/>
  <c r="R2770" i="47"/>
  <c r="S2770" i="47" s="1"/>
  <c r="R2771" i="47"/>
  <c r="S2771" i="47" s="1"/>
  <c r="R2772" i="47"/>
  <c r="S2772" i="47" s="1"/>
  <c r="R2773" i="47"/>
  <c r="S2773" i="47" s="1"/>
  <c r="R2774" i="47"/>
  <c r="S2774" i="47" s="1"/>
  <c r="R2775" i="47"/>
  <c r="S2775" i="47" s="1"/>
  <c r="R2776" i="47"/>
  <c r="S2776" i="47" s="1"/>
  <c r="R2777" i="47"/>
  <c r="S2777" i="47" s="1"/>
  <c r="R2778" i="47"/>
  <c r="S2778" i="47" s="1"/>
  <c r="R2779" i="47"/>
  <c r="S2779" i="47" s="1"/>
  <c r="R2780" i="47"/>
  <c r="S2780" i="47" s="1"/>
  <c r="R2781" i="47"/>
  <c r="S2781" i="47" s="1"/>
  <c r="R2782" i="47"/>
  <c r="S2782" i="47" s="1"/>
  <c r="R2783" i="47"/>
  <c r="S2783" i="47" s="1"/>
  <c r="R2784" i="47"/>
  <c r="S2784" i="47" s="1"/>
  <c r="R2785" i="47"/>
  <c r="S2785" i="47" s="1"/>
  <c r="R2786" i="47"/>
  <c r="S2786" i="47" s="1"/>
  <c r="R2787" i="47"/>
  <c r="S2787" i="47" s="1"/>
  <c r="R2788" i="47"/>
  <c r="S2788" i="47" s="1"/>
  <c r="R2789" i="47"/>
  <c r="S2789" i="47" s="1"/>
  <c r="R2790" i="47"/>
  <c r="S2790" i="47" s="1"/>
  <c r="R2791" i="47"/>
  <c r="S2791" i="47" s="1"/>
  <c r="R2792" i="47"/>
  <c r="S2792" i="47" s="1"/>
  <c r="R2793" i="47"/>
  <c r="S2793" i="47" s="1"/>
  <c r="R2794" i="47"/>
  <c r="S2794" i="47" s="1"/>
  <c r="R2795" i="47"/>
  <c r="S2795" i="47" s="1"/>
  <c r="R2796" i="47"/>
  <c r="S2796" i="47" s="1"/>
  <c r="R2797" i="47"/>
  <c r="S2797" i="47" s="1"/>
  <c r="R2798" i="47"/>
  <c r="S2798" i="47" s="1"/>
  <c r="R2799" i="47"/>
  <c r="S2799" i="47" s="1"/>
  <c r="R2800" i="47"/>
  <c r="S2800" i="47" s="1"/>
  <c r="R2801" i="47"/>
  <c r="S2801" i="47" s="1"/>
  <c r="R2802" i="47"/>
  <c r="S2802" i="47" s="1"/>
  <c r="R2803" i="47"/>
  <c r="S2803" i="47" s="1"/>
  <c r="R2804" i="47"/>
  <c r="S2804" i="47" s="1"/>
  <c r="R2805" i="47"/>
  <c r="S2805" i="47" s="1"/>
  <c r="R2806" i="47"/>
  <c r="S2806" i="47" s="1"/>
  <c r="R2807" i="47"/>
  <c r="S2807" i="47" s="1"/>
  <c r="R2808" i="47"/>
  <c r="S2808" i="47" s="1"/>
  <c r="R2809" i="47"/>
  <c r="S2809" i="47" s="1"/>
  <c r="R2810" i="47"/>
  <c r="S2810" i="47" s="1"/>
  <c r="R2811" i="47"/>
  <c r="S2811" i="47" s="1"/>
  <c r="R2812" i="47"/>
  <c r="S2812" i="47" s="1"/>
  <c r="R2813" i="47"/>
  <c r="S2813" i="47" s="1"/>
  <c r="R2814" i="47"/>
  <c r="S2814" i="47" s="1"/>
  <c r="R2815" i="47"/>
  <c r="S2815" i="47" s="1"/>
  <c r="R2816" i="47"/>
  <c r="S2816" i="47" s="1"/>
  <c r="R2817" i="47"/>
  <c r="S2817" i="47" s="1"/>
  <c r="R2818" i="47"/>
  <c r="S2818" i="47" s="1"/>
  <c r="R2819" i="47"/>
  <c r="S2819" i="47" s="1"/>
  <c r="R2820" i="47"/>
  <c r="S2820" i="47" s="1"/>
  <c r="R2821" i="47"/>
  <c r="S2821" i="47" s="1"/>
  <c r="R2822" i="47"/>
  <c r="S2822" i="47" s="1"/>
  <c r="R2823" i="47"/>
  <c r="S2823" i="47" s="1"/>
  <c r="R2824" i="47"/>
  <c r="S2824" i="47" s="1"/>
  <c r="R2825" i="47"/>
  <c r="S2825" i="47" s="1"/>
  <c r="R2826" i="47"/>
  <c r="S2826" i="47" s="1"/>
  <c r="R2827" i="47"/>
  <c r="S2827" i="47" s="1"/>
  <c r="R2828" i="47"/>
  <c r="S2828" i="47" s="1"/>
  <c r="R2829" i="47"/>
  <c r="S2829" i="47" s="1"/>
  <c r="R2830" i="47"/>
  <c r="S2830" i="47" s="1"/>
  <c r="R2831" i="47"/>
  <c r="S2831" i="47" s="1"/>
  <c r="R2832" i="47"/>
  <c r="S2832" i="47" s="1"/>
  <c r="R2833" i="47"/>
  <c r="S2833" i="47" s="1"/>
  <c r="R2834" i="47"/>
  <c r="S2834" i="47" s="1"/>
  <c r="R2835" i="47"/>
  <c r="S2835" i="47" s="1"/>
  <c r="R2836" i="47"/>
  <c r="S2836" i="47" s="1"/>
  <c r="R2837" i="47"/>
  <c r="S2837" i="47" s="1"/>
  <c r="R2838" i="47"/>
  <c r="S2838" i="47" s="1"/>
  <c r="R2839" i="47"/>
  <c r="S2839" i="47" s="1"/>
  <c r="R2840" i="47"/>
  <c r="S2840" i="47" s="1"/>
  <c r="R2841" i="47"/>
  <c r="S2841" i="47" s="1"/>
  <c r="R2842" i="47"/>
  <c r="S2842" i="47" s="1"/>
  <c r="R2843" i="47"/>
  <c r="S2843" i="47" s="1"/>
  <c r="R2844" i="47"/>
  <c r="S2844" i="47" s="1"/>
  <c r="R2845" i="47"/>
  <c r="S2845" i="47" s="1"/>
  <c r="R2846" i="47"/>
  <c r="S2846" i="47" s="1"/>
  <c r="R2847" i="47"/>
  <c r="S2847" i="47" s="1"/>
  <c r="R2848" i="47"/>
  <c r="S2848" i="47" s="1"/>
  <c r="R2849" i="47"/>
  <c r="S2849" i="47" s="1"/>
  <c r="R2850" i="47"/>
  <c r="S2850" i="47" s="1"/>
  <c r="R2851" i="47"/>
  <c r="S2851" i="47" s="1"/>
  <c r="R2852" i="47"/>
  <c r="S2852" i="47" s="1"/>
  <c r="R2853" i="47"/>
  <c r="S2853" i="47" s="1"/>
  <c r="R2854" i="47"/>
  <c r="S2854" i="47" s="1"/>
  <c r="R2855" i="47"/>
  <c r="S2855" i="47" s="1"/>
  <c r="R2856" i="47"/>
  <c r="S2856" i="47" s="1"/>
  <c r="R2857" i="47"/>
  <c r="S2857" i="47" s="1"/>
  <c r="R2858" i="47"/>
  <c r="S2858" i="47" s="1"/>
  <c r="R2859" i="47"/>
  <c r="S2859" i="47" s="1"/>
  <c r="R2860" i="47"/>
  <c r="S2860" i="47" s="1"/>
  <c r="R2861" i="47"/>
  <c r="S2861" i="47" s="1"/>
  <c r="R2862" i="47"/>
  <c r="S2862" i="47" s="1"/>
  <c r="R2863" i="47"/>
  <c r="S2863" i="47" s="1"/>
  <c r="R2864" i="47"/>
  <c r="S2864" i="47" s="1"/>
  <c r="R2865" i="47"/>
  <c r="S2865" i="47" s="1"/>
  <c r="R2866" i="47"/>
  <c r="S2866" i="47" s="1"/>
  <c r="R2867" i="47"/>
  <c r="S2867" i="47" s="1"/>
  <c r="R2868" i="47"/>
  <c r="S2868" i="47" s="1"/>
  <c r="R2869" i="47"/>
  <c r="S2869" i="47" s="1"/>
  <c r="R2870" i="47"/>
  <c r="S2870" i="47" s="1"/>
  <c r="R2871" i="47"/>
  <c r="S2871" i="47" s="1"/>
  <c r="R2872" i="47"/>
  <c r="S2872" i="47" s="1"/>
  <c r="R2873" i="47"/>
  <c r="S2873" i="47" s="1"/>
  <c r="R2874" i="47"/>
  <c r="S2874" i="47" s="1"/>
  <c r="R2875" i="47"/>
  <c r="S2875" i="47" s="1"/>
  <c r="R2876" i="47"/>
  <c r="S2876" i="47" s="1"/>
  <c r="R2877" i="47"/>
  <c r="S2877" i="47" s="1"/>
  <c r="R2878" i="47"/>
  <c r="S2878" i="47" s="1"/>
  <c r="R2879" i="47"/>
  <c r="S2879" i="47" s="1"/>
  <c r="R2880" i="47"/>
  <c r="S2880" i="47" s="1"/>
  <c r="R2881" i="47"/>
  <c r="S2881" i="47" s="1"/>
  <c r="R2882" i="47"/>
  <c r="S2882" i="47" s="1"/>
  <c r="R2883" i="47"/>
  <c r="S2883" i="47" s="1"/>
  <c r="R2884" i="47"/>
  <c r="S2884" i="47" s="1"/>
  <c r="R2885" i="47"/>
  <c r="S2885" i="47" s="1"/>
  <c r="R2886" i="47"/>
  <c r="S2886" i="47" s="1"/>
  <c r="R2887" i="47"/>
  <c r="S2887" i="47" s="1"/>
  <c r="R2888" i="47"/>
  <c r="S2888" i="47" s="1"/>
  <c r="R2889" i="47"/>
  <c r="S2889" i="47" s="1"/>
  <c r="R2890" i="47"/>
  <c r="S2890" i="47" s="1"/>
  <c r="R2891" i="47"/>
  <c r="S2891" i="47" s="1"/>
  <c r="R2892" i="47"/>
  <c r="S2892" i="47" s="1"/>
  <c r="R2893" i="47"/>
  <c r="S2893" i="47" s="1"/>
  <c r="R2894" i="47"/>
  <c r="S2894" i="47" s="1"/>
  <c r="R2895" i="47"/>
  <c r="S2895" i="47" s="1"/>
  <c r="R2896" i="47"/>
  <c r="S2896" i="47" s="1"/>
  <c r="R2897" i="47"/>
  <c r="S2897" i="47" s="1"/>
  <c r="R2898" i="47"/>
  <c r="S2898" i="47" s="1"/>
  <c r="R2899" i="47"/>
  <c r="S2899" i="47" s="1"/>
  <c r="R2900" i="47"/>
  <c r="S2900" i="47" s="1"/>
  <c r="R2901" i="47"/>
  <c r="S2901" i="47" s="1"/>
  <c r="R2902" i="47"/>
  <c r="S2902" i="47" s="1"/>
  <c r="R2903" i="47"/>
  <c r="S2903" i="47" s="1"/>
  <c r="R2904" i="47"/>
  <c r="S2904" i="47" s="1"/>
  <c r="R2905" i="47"/>
  <c r="S2905" i="47" s="1"/>
  <c r="R2906" i="47"/>
  <c r="S2906" i="47" s="1"/>
  <c r="R2907" i="47"/>
  <c r="S2907" i="47" s="1"/>
  <c r="R2908" i="47"/>
  <c r="S2908" i="47" s="1"/>
  <c r="R2909" i="47"/>
  <c r="S2909" i="47" s="1"/>
  <c r="R2910" i="47"/>
  <c r="S2910" i="47" s="1"/>
  <c r="R2911" i="47"/>
  <c r="S2911" i="47" s="1"/>
  <c r="R2912" i="47"/>
  <c r="S2912" i="47" s="1"/>
  <c r="R2913" i="47"/>
  <c r="S2913" i="47" s="1"/>
  <c r="R2914" i="47"/>
  <c r="S2914" i="47" s="1"/>
  <c r="R2915" i="47"/>
  <c r="S2915" i="47" s="1"/>
  <c r="R2916" i="47"/>
  <c r="S2916" i="47" s="1"/>
  <c r="R2917" i="47"/>
  <c r="S2917" i="47" s="1"/>
  <c r="R2918" i="47"/>
  <c r="S2918" i="47" s="1"/>
  <c r="R2919" i="47"/>
  <c r="S2919" i="47" s="1"/>
  <c r="R2920" i="47"/>
  <c r="S2920" i="47" s="1"/>
  <c r="R2921" i="47"/>
  <c r="S2921" i="47" s="1"/>
  <c r="R2922" i="47"/>
  <c r="S2922" i="47" s="1"/>
  <c r="R2923" i="47"/>
  <c r="S2923" i="47" s="1"/>
  <c r="R2924" i="47"/>
  <c r="S2924" i="47" s="1"/>
  <c r="R2925" i="47"/>
  <c r="S2925" i="47" s="1"/>
  <c r="R2926" i="47"/>
  <c r="S2926" i="47" s="1"/>
  <c r="R2927" i="47"/>
  <c r="S2927" i="47" s="1"/>
  <c r="R2928" i="47"/>
  <c r="S2928" i="47" s="1"/>
  <c r="R2929" i="47"/>
  <c r="S2929" i="47" s="1"/>
  <c r="R2930" i="47"/>
  <c r="S2930" i="47" s="1"/>
  <c r="R2931" i="47"/>
  <c r="S2931" i="47" s="1"/>
  <c r="R2932" i="47"/>
  <c r="S2932" i="47" s="1"/>
  <c r="R2933" i="47"/>
  <c r="S2933" i="47" s="1"/>
  <c r="R2934" i="47"/>
  <c r="S2934" i="47" s="1"/>
  <c r="R2935" i="47"/>
  <c r="S2935" i="47" s="1"/>
  <c r="R2936" i="47"/>
  <c r="S2936" i="47" s="1"/>
  <c r="R2937" i="47"/>
  <c r="S2937" i="47" s="1"/>
  <c r="R2938" i="47"/>
  <c r="S2938" i="47" s="1"/>
  <c r="R2939" i="47"/>
  <c r="S2939" i="47" s="1"/>
  <c r="R2940" i="47"/>
  <c r="S2940" i="47" s="1"/>
  <c r="R2941" i="47"/>
  <c r="S2941" i="47" s="1"/>
  <c r="R2942" i="47"/>
  <c r="S2942" i="47" s="1"/>
  <c r="R2943" i="47"/>
  <c r="S2943" i="47" s="1"/>
  <c r="R2944" i="47"/>
  <c r="S2944" i="47" s="1"/>
  <c r="R2945" i="47"/>
  <c r="S2945" i="47" s="1"/>
  <c r="R2946" i="47"/>
  <c r="S2946" i="47" s="1"/>
  <c r="R2947" i="47"/>
  <c r="S2947" i="47" s="1"/>
  <c r="R2948" i="47"/>
  <c r="S2948" i="47" s="1"/>
  <c r="R2949" i="47"/>
  <c r="S2949" i="47" s="1"/>
  <c r="R2950" i="47"/>
  <c r="S2950" i="47" s="1"/>
  <c r="R2951" i="47"/>
  <c r="S2951" i="47" s="1"/>
  <c r="R2952" i="47"/>
  <c r="S2952" i="47" s="1"/>
  <c r="R2953" i="47"/>
  <c r="S2953" i="47" s="1"/>
  <c r="R2954" i="47"/>
  <c r="S2954" i="47" s="1"/>
  <c r="R2955" i="47"/>
  <c r="S2955" i="47" s="1"/>
  <c r="R2956" i="47"/>
  <c r="S2956" i="47" s="1"/>
  <c r="R2957" i="47"/>
  <c r="S2957" i="47" s="1"/>
  <c r="R2958" i="47"/>
  <c r="S2958" i="47" s="1"/>
  <c r="R2959" i="47"/>
  <c r="S2959" i="47" s="1"/>
  <c r="R2960" i="47"/>
  <c r="S2960" i="47" s="1"/>
  <c r="R2961" i="47"/>
  <c r="S2961" i="47" s="1"/>
  <c r="R2962" i="47"/>
  <c r="S2962" i="47" s="1"/>
  <c r="R2963" i="47"/>
  <c r="S2963" i="47" s="1"/>
  <c r="R2964" i="47"/>
  <c r="S2964" i="47" s="1"/>
  <c r="R2965" i="47"/>
  <c r="S2965" i="47" s="1"/>
  <c r="R2966" i="47"/>
  <c r="S2966" i="47" s="1"/>
  <c r="R2967" i="47"/>
  <c r="S2967" i="47" s="1"/>
  <c r="R2968" i="47"/>
  <c r="S2968" i="47" s="1"/>
  <c r="R2969" i="47"/>
  <c r="S2969" i="47" s="1"/>
  <c r="R2970" i="47"/>
  <c r="S2970" i="47" s="1"/>
  <c r="R2971" i="47"/>
  <c r="S2971" i="47" s="1"/>
  <c r="R2972" i="47"/>
  <c r="S2972" i="47" s="1"/>
  <c r="R2973" i="47"/>
  <c r="S2973" i="47" s="1"/>
  <c r="R2974" i="47"/>
  <c r="S2974" i="47" s="1"/>
  <c r="R2975" i="47"/>
  <c r="S2975" i="47" s="1"/>
  <c r="R9" i="47"/>
  <c r="S9" i="47" s="1"/>
  <c r="R10" i="47"/>
  <c r="S10" i="47" s="1"/>
  <c r="R11" i="47"/>
  <c r="S11" i="47" s="1"/>
  <c r="R12" i="47"/>
  <c r="S12" i="47" s="1"/>
  <c r="R13" i="47"/>
  <c r="S13" i="47" s="1"/>
  <c r="R14" i="47"/>
  <c r="S14" i="47" s="1"/>
  <c r="R15" i="47"/>
  <c r="S15" i="47" s="1"/>
  <c r="R16" i="47"/>
  <c r="S16" i="47" s="1"/>
  <c r="R17" i="47"/>
  <c r="S17" i="47" s="1"/>
  <c r="R18" i="47"/>
  <c r="S18" i="47" s="1"/>
  <c r="R19" i="47"/>
  <c r="S19" i="47" s="1"/>
  <c r="R20" i="47"/>
  <c r="S20" i="47" s="1"/>
  <c r="R21" i="47"/>
  <c r="S21" i="47" s="1"/>
  <c r="R22" i="47"/>
  <c r="S22" i="47" s="1"/>
  <c r="R3" i="47"/>
  <c r="S3" i="47" s="1"/>
  <c r="R4" i="47"/>
  <c r="S4" i="47" s="1"/>
  <c r="R5" i="47"/>
  <c r="S5" i="47" s="1"/>
  <c r="R6" i="47"/>
  <c r="S6" i="47" s="1"/>
  <c r="R7" i="47"/>
  <c r="S7" i="47" s="1"/>
  <c r="R8" i="47"/>
  <c r="S8" i="47" s="1"/>
  <c r="R2" i="47"/>
  <c r="S2" i="47" s="1"/>
</calcChain>
</file>

<file path=xl/sharedStrings.xml><?xml version="1.0" encoding="utf-8"?>
<sst xmlns="http://schemas.openxmlformats.org/spreadsheetml/2006/main" count="586" uniqueCount="261">
  <si>
    <t>id</t>
  </si>
  <si>
    <t>Date</t>
  </si>
  <si>
    <t>number of bedrooms</t>
  </si>
  <si>
    <t>number of bathrooms</t>
  </si>
  <si>
    <t>living area</t>
  </si>
  <si>
    <t>lot area</t>
  </si>
  <si>
    <t>number of floors</t>
  </si>
  <si>
    <t>waterfront present</t>
  </si>
  <si>
    <t>number of views</t>
  </si>
  <si>
    <t>condition of the house</t>
  </si>
  <si>
    <t>grade of the house</t>
  </si>
  <si>
    <t>Area of the house(excluding basement)</t>
  </si>
  <si>
    <t>Area of the basement</t>
  </si>
  <si>
    <t>Built Year</t>
  </si>
  <si>
    <t>Renovation Year</t>
  </si>
  <si>
    <t>Postal Code</t>
  </si>
  <si>
    <t>Lattitude</t>
  </si>
  <si>
    <t>Longitude</t>
  </si>
  <si>
    <t>living_area_renov</t>
  </si>
  <si>
    <t>lot_area_renov</t>
  </si>
  <si>
    <t>Number of schools nearby</t>
  </si>
  <si>
    <t>Distance from the airport</t>
  </si>
  <si>
    <t>Price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Observations:</t>
  </si>
  <si>
    <t>We can see that there are a lot of outliers on the higher value side of the data.</t>
  </si>
  <si>
    <t>Due to these outliers, the data is highly skewed towards the right.</t>
  </si>
  <si>
    <t>There is very high standard deviation</t>
  </si>
  <si>
    <t>No. of bedrooms</t>
  </si>
  <si>
    <t>No. of houses</t>
  </si>
  <si>
    <t>As we can see maximum number of houses are with 3 bedrooms</t>
  </si>
  <si>
    <t>The plot is right-skewed</t>
  </si>
  <si>
    <t>Grand Total</t>
  </si>
  <si>
    <t>Average of Price</t>
  </si>
  <si>
    <t>The maximum average price is for 8 bedrooms house.</t>
  </si>
  <si>
    <t>As the no. of bedrooms increase, price of house also increases</t>
  </si>
  <si>
    <t>But starts to decrease after 8 bedrooms are reached.</t>
  </si>
  <si>
    <t>No. of bathrooms</t>
  </si>
  <si>
    <t>Max number of houses have</t>
  </si>
  <si>
    <t>2.5 no. of bathrooms,</t>
  </si>
  <si>
    <t>followed by 1 and 1.5</t>
  </si>
  <si>
    <t>Data is not normal.</t>
  </si>
  <si>
    <t>As the no. of bathrooms increase,</t>
  </si>
  <si>
    <t>the house price also increases</t>
  </si>
  <si>
    <t>A somewhat linear trend can be seen</t>
  </si>
  <si>
    <t>But there's a sharp drop at 7.5 bathrooms</t>
  </si>
  <si>
    <t>which picks up quite strongly at 7.75.</t>
  </si>
  <si>
    <t>The Living area distribution is highly skewed towards right.</t>
  </si>
  <si>
    <t>We can see a general linear trend that as the living area increases,</t>
  </si>
  <si>
    <t>Showing that there are a lot of outliers with quite a high value.</t>
  </si>
  <si>
    <t>The price of the house increases.</t>
  </si>
  <si>
    <t>Maximum number of houses have an area between 2000-6000 sq ft.</t>
  </si>
  <si>
    <t>There are some outliers as well due to which the data is skewed.</t>
  </si>
  <si>
    <t>The data is heavily skewed towards the right.</t>
  </si>
  <si>
    <t>We can see no relationship between Lot are and Price of the houses</t>
  </si>
  <si>
    <t>The standard deviation is quite high, greater than the mean.</t>
  </si>
  <si>
    <t>Most number of houses have a lot area of 5000 sq ft.</t>
  </si>
  <si>
    <t>No. of Floors</t>
  </si>
  <si>
    <t>Number of houses</t>
  </si>
  <si>
    <t>Max no. of houses have 1 floor</t>
  </si>
  <si>
    <t>As a general trend we can see that</t>
  </si>
  <si>
    <t xml:space="preserve"> followed by 2 floors.</t>
  </si>
  <si>
    <t xml:space="preserve"> as no. of floors increase</t>
  </si>
  <si>
    <t>The price of house also increases.</t>
  </si>
  <si>
    <t>But there is an exception with 3 floors</t>
  </si>
  <si>
    <t xml:space="preserve"> whose average price drops as compared to</t>
  </si>
  <si>
    <t>Houses with 2.5 floors</t>
  </si>
  <si>
    <t>0 - No Waterfront</t>
  </si>
  <si>
    <t>Waterfront</t>
  </si>
  <si>
    <t>No of houses</t>
  </si>
  <si>
    <t>1 - Waterfront present</t>
  </si>
  <si>
    <t>As we can see, almost every house has no WaterFront, except 112 houses out of 14620 houses.</t>
  </si>
  <si>
    <t>And the average price of the house with waterfront is much higher than those without a waterfront.</t>
  </si>
  <si>
    <t>No. of views</t>
  </si>
  <si>
    <t>Maximum number of houses have 0 views</t>
  </si>
  <si>
    <t>We can see that as the no. of views increase, the price of the house also increase.</t>
  </si>
  <si>
    <t>Condition of the house</t>
  </si>
  <si>
    <t>No of Houses</t>
  </si>
  <si>
    <t>Max no. of houses have a condition rating</t>
  </si>
  <si>
    <t xml:space="preserve">There is a general linear trend b/w </t>
  </si>
  <si>
    <t>of 3 followed by 4 and then by 5.</t>
  </si>
  <si>
    <t>Avg Price and Condition of the house</t>
  </si>
  <si>
    <t>As the condition of the house is improved</t>
  </si>
  <si>
    <t>Its price is also increased.</t>
  </si>
  <si>
    <t>Grade</t>
  </si>
  <si>
    <t>Maximum number of houses are with a grade of 7</t>
  </si>
  <si>
    <t>Followed by grade 8, 9 and 3.</t>
  </si>
  <si>
    <t>The Price of the house increases exponentially with respect to Grade of house</t>
  </si>
  <si>
    <t>It is worth noticing that the price increases sharply after grade 12.</t>
  </si>
  <si>
    <t>The data is skewed towards the right</t>
  </si>
  <si>
    <t>We can see a general linear trend that as the area of house increases,</t>
  </si>
  <si>
    <t>Showing the presence of outliers having higher values.</t>
  </si>
  <si>
    <t>There are some outliers as well due to which the data is skewed towards the right.</t>
  </si>
  <si>
    <t>Most of the houses has no basement, so area is 0 for them.</t>
  </si>
  <si>
    <t>We can see a lot of datapoints at 0 because most of the houses have no basement.</t>
  </si>
  <si>
    <t>In houses having no basement, there is lot of variation in price.</t>
  </si>
  <si>
    <t>Excluding them we can see that there is general linear trend between the basement</t>
  </si>
  <si>
    <t>area and the house price, as basement area increases house price also increases.</t>
  </si>
  <si>
    <t>A lot of ups and downs are there in terms of House Price w.r.t the year of built.</t>
  </si>
  <si>
    <t>On an average the house prices are stagnant through the years.</t>
  </si>
  <si>
    <t>As a general linear trend, the prices are somewhat decreasing as the built year is increasing.</t>
  </si>
  <si>
    <t>There are a few years in which the no. of houses built has dropped drastically.</t>
  </si>
  <si>
    <t>For example in the time of World War 1 &amp; 2, Indo-Pak/China war, 2008 Recession.</t>
  </si>
  <si>
    <t>Most of the houses are not renovated</t>
  </si>
  <si>
    <t>The houses renovated between 1987-88</t>
  </si>
  <si>
    <t>and 2002-03 have the highest average price</t>
  </si>
  <si>
    <t>Apart from that there is no such pattern between</t>
  </si>
  <si>
    <t>year of renovation and house price</t>
  </si>
  <si>
    <t>But as per the graph, a general linear trend can be</t>
  </si>
  <si>
    <t>seen where the avg price of house increases as the</t>
  </si>
  <si>
    <t>renovation year increases.</t>
  </si>
  <si>
    <t>Row Labels</t>
  </si>
  <si>
    <t>Average Price of houses in area with pincodes given below are higher as compared to other areas:</t>
  </si>
  <si>
    <t>122047 - 122049</t>
  </si>
  <si>
    <t>122057 - 122058</t>
  </si>
  <si>
    <t>122071 - 122072</t>
  </si>
  <si>
    <t>We can see that maximum no. of houses are between latitudes</t>
  </si>
  <si>
    <t>The price of the many houses located in between the latitudes of 52.7 to 52.9 are</t>
  </si>
  <si>
    <t>52.7 - 52.9</t>
  </si>
  <si>
    <t>higher than other houses</t>
  </si>
  <si>
    <t>Also, we can see different clusters of houses around the following latitudes:</t>
  </si>
  <si>
    <t>We can see 3 different distributions of houses around the following longitudes:</t>
  </si>
  <si>
    <t xml:space="preserve">Some of the houses located between longitudes -114.6 to -114.2 </t>
  </si>
  <si>
    <t>1. -114.5</t>
  </si>
  <si>
    <t>are costlier than the rest</t>
  </si>
  <si>
    <t>2. -114.3</t>
  </si>
  <si>
    <t>3. -114.2</t>
  </si>
  <si>
    <t>The Living Room area is skewed towards the right side</t>
  </si>
  <si>
    <t>We can observe a general linear trend between the living room area and price</t>
  </si>
  <si>
    <t xml:space="preserve">Due to lot of outliers having high values. </t>
  </si>
  <si>
    <t>As the living room area increases, the house price also increases.</t>
  </si>
  <si>
    <t>The standard deviation is also quite high</t>
  </si>
  <si>
    <t>Although there are a few outliers having nearly same area but very high price.</t>
  </si>
  <si>
    <t>Schools Nearby</t>
  </si>
  <si>
    <t>Most of the houses have</t>
  </si>
  <si>
    <t>3 schools nearby</t>
  </si>
  <si>
    <t>We can say that there is no such</t>
  </si>
  <si>
    <t>relation between no. of schools nearby</t>
  </si>
  <si>
    <t>and the average price  of the houses.</t>
  </si>
  <si>
    <t>The data is approximately normally distributed</t>
  </si>
  <si>
    <t>Min Distance from Airport = 50 Kms</t>
  </si>
  <si>
    <t>Max Distance from Airport = 80 Kms</t>
  </si>
  <si>
    <t>There is no Linear or Exponential Trend</t>
  </si>
  <si>
    <t>Between Avg price and distance of the house from the airport.</t>
  </si>
  <si>
    <t>Although it is worth noticing that there are a few outliers</t>
  </si>
  <si>
    <t>having high prices with respect to the distance from airport</t>
  </si>
  <si>
    <t>when compared with other houses having the same distance.</t>
  </si>
  <si>
    <t>Hypothesis Test 1</t>
  </si>
  <si>
    <t>To check whether the no. of bedrooms has any effect on the house price</t>
  </si>
  <si>
    <t>H0 (Null Hypothesis): The avg price of the houses for each category is same</t>
  </si>
  <si>
    <t xml:space="preserve">H1 (Alt Hypothesis): The avg price of the houses is different across categories </t>
  </si>
  <si>
    <t>Anova: Single Factor</t>
  </si>
  <si>
    <t>SUMMARY</t>
  </si>
  <si>
    <t>Groups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Conclusion:</t>
  </si>
  <si>
    <t>Since the p-value is 0 for an alpha level of 0.05,</t>
  </si>
  <si>
    <t>We reject the Null-Hypothesis.</t>
  </si>
  <si>
    <t>Meaning that the avg price is different for different no. of bedrooms at 95% confidence.</t>
  </si>
  <si>
    <t>So, we can conclude that no. of bedrooms is an important variable for predicting house-price.</t>
  </si>
  <si>
    <t>Hypothesis Test 2</t>
  </si>
  <si>
    <t>To check whether the no. of floors has any effect on the house price</t>
  </si>
  <si>
    <t>Since the p-value is 0 at an alpha-level of 0.05, we reject the null hypothesis meaning that,</t>
  </si>
  <si>
    <t>The avg price of the houses is different with different no. of views.</t>
  </si>
  <si>
    <t>So, we can conclude that no. of views is an important variable for predicting house price</t>
  </si>
  <si>
    <t>Hypothesis Test 3</t>
  </si>
  <si>
    <t>To check whether the waterfront has any effect on the house price</t>
  </si>
  <si>
    <t>t-Test: Two-Sample Assuming Unequal Variances</t>
  </si>
  <si>
    <t>Observations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Since the p-value is quite less than 0.05 (alpha-level), we reject the null hypothesis.</t>
  </si>
  <si>
    <t>Meaning that the price of house is different for the houses with and without waterfront</t>
  </si>
  <si>
    <t>We can conclude that waterfront is an important variable in predicting house price.</t>
  </si>
  <si>
    <t>Hypothesis Test 4</t>
  </si>
  <si>
    <t>To check whether the no. of views has any effect on the house price</t>
  </si>
  <si>
    <t>Meaning that the price of house is different for the houses different no. of views</t>
  </si>
  <si>
    <t>We can conclude that no. of views is an important variable in predicting house price.</t>
  </si>
  <si>
    <t>Hypothesis Test 5</t>
  </si>
  <si>
    <t>To check whether the latitude has any effect on the house price</t>
  </si>
  <si>
    <t>SUMMARY OUTPUT</t>
  </si>
  <si>
    <t>Regression Statistics</t>
  </si>
  <si>
    <t>Multiple R</t>
  </si>
  <si>
    <t>The p-value is less than 0.05, leading to the conclusion that</t>
  </si>
  <si>
    <t>R Square</t>
  </si>
  <si>
    <t>Latitude has an effect on the house price and is a significant predictor of the same.</t>
  </si>
  <si>
    <t>Adjusted R Square</t>
  </si>
  <si>
    <t>Significance F</t>
  </si>
  <si>
    <t>Regression</t>
  </si>
  <si>
    <t>Residual</t>
  </si>
  <si>
    <t>Coefficients</t>
  </si>
  <si>
    <t>Lower 95%</t>
  </si>
  <si>
    <t>Upper 95%</t>
  </si>
  <si>
    <t>Lower 95.0%</t>
  </si>
  <si>
    <t>Upper 95.0%</t>
  </si>
  <si>
    <t>Intercept</t>
  </si>
  <si>
    <t>Correlation</t>
  </si>
  <si>
    <t>Top 10 Variables which are highly correlated with the Price Variable (Target) are:</t>
  </si>
  <si>
    <t>Living Area (Sq Ft)</t>
  </si>
  <si>
    <t>Grade of the house (1 - 13)</t>
  </si>
  <si>
    <t>Area of the house (excluding basement)</t>
  </si>
  <si>
    <t>Living room area after renovations (Sq ft)</t>
  </si>
  <si>
    <t>Area of the basement (Sq ft)</t>
  </si>
  <si>
    <t>waterfront present (0-Yes / 1-No)</t>
  </si>
  <si>
    <t>Predicted Price</t>
  </si>
  <si>
    <t>Residuals</t>
  </si>
  <si>
    <t>number of bedrooms 2017</t>
  </si>
  <si>
    <t>number of bathrooms 2017</t>
  </si>
  <si>
    <t>living area 2017</t>
  </si>
  <si>
    <t>number of floors 2017</t>
  </si>
  <si>
    <t>waterfront present 2017</t>
  </si>
  <si>
    <t>number of views 2017</t>
  </si>
  <si>
    <t>condition of the house 2017</t>
  </si>
  <si>
    <t>grade of the house 2017</t>
  </si>
  <si>
    <t>Built Year 2017</t>
  </si>
  <si>
    <t>Lattitude 2017</t>
  </si>
  <si>
    <t>Longitude 2017</t>
  </si>
  <si>
    <t>living_area_renov 2017</t>
  </si>
  <si>
    <t>Price 2017</t>
  </si>
  <si>
    <t>Linear Regression Model 2016</t>
  </si>
  <si>
    <t>Coefficients 2016</t>
  </si>
  <si>
    <t>Predicted Price 2017</t>
  </si>
  <si>
    <t>Residual 2017</t>
  </si>
  <si>
    <t>Using the linear regression model 2016 data,</t>
  </si>
  <si>
    <t>predicting the prices of the houses sold in the year 2017</t>
  </si>
  <si>
    <t>We can see that there are 26 cases in which the price</t>
  </si>
  <si>
    <t>predicted is coming out to be negative.</t>
  </si>
  <si>
    <t>The data is approximately 70% explained by the variables</t>
  </si>
  <si>
    <t>We can observe that a lot our residuals are near 0</t>
  </si>
  <si>
    <t>Some are far above and some are far below the 0.</t>
  </si>
  <si>
    <t>Further examination needs to be done as to determine why</t>
  </si>
  <si>
    <t>Some predictions are coming out to be negative</t>
  </si>
  <si>
    <t>Regularization needs to be do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b/>
      <u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79">
    <xf numFmtId="0" fontId="0" fillId="0" borderId="0" xfId="0"/>
    <xf numFmtId="14" fontId="0" fillId="0" borderId="1" xfId="0" applyNumberFormat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1" fillId="0" borderId="0" xfId="0" applyFont="1"/>
    <xf numFmtId="0" fontId="1" fillId="0" borderId="1" xfId="0" applyFont="1" applyFill="1" applyBorder="1" applyAlignment="1"/>
    <xf numFmtId="0" fontId="4" fillId="0" borderId="0" xfId="0" applyFont="1"/>
    <xf numFmtId="0" fontId="5" fillId="0" borderId="0" xfId="0" applyFont="1" applyFill="1" applyBorder="1" applyAlignment="1"/>
    <xf numFmtId="0" fontId="3" fillId="0" borderId="0" xfId="0" applyFont="1"/>
    <xf numFmtId="0" fontId="8" fillId="0" borderId="3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6" fillId="0" borderId="0" xfId="0" applyFont="1"/>
    <xf numFmtId="0" fontId="0" fillId="0" borderId="0" xfId="0"/>
    <xf numFmtId="0" fontId="0" fillId="0" borderId="0" xfId="0" applyFill="1" applyBorder="1" applyAlignment="1"/>
    <xf numFmtId="0" fontId="0" fillId="0" borderId="2" xfId="0" applyFill="1" applyBorder="1" applyAlignment="1"/>
    <xf numFmtId="1" fontId="0" fillId="0" borderId="4" xfId="0" applyNumberFormat="1" applyBorder="1"/>
    <xf numFmtId="0" fontId="9" fillId="0" borderId="0" xfId="0" applyFont="1"/>
    <xf numFmtId="0" fontId="3" fillId="2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0" fillId="0" borderId="0" xfId="0"/>
    <xf numFmtId="1" fontId="0" fillId="0" borderId="1" xfId="0" applyNumberFormat="1" applyBorder="1"/>
    <xf numFmtId="0" fontId="0" fillId="0" borderId="1" xfId="0" applyBorder="1"/>
    <xf numFmtId="0" fontId="1" fillId="0" borderId="0" xfId="0" applyFont="1"/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1" xfId="0" applyFill="1" applyBorder="1" applyAlignment="1"/>
    <xf numFmtId="1" fontId="0" fillId="0" borderId="0" xfId="0" applyNumberFormat="1"/>
    <xf numFmtId="0" fontId="3" fillId="3" borderId="1" xfId="0" applyFont="1" applyFill="1" applyBorder="1" applyAlignment="1">
      <alignment horizontal="center"/>
    </xf>
    <xf numFmtId="0" fontId="4" fillId="3" borderId="0" xfId="0" applyFont="1" applyFill="1"/>
    <xf numFmtId="0" fontId="1" fillId="4" borderId="5" xfId="0" applyFont="1" applyFill="1" applyBorder="1"/>
    <xf numFmtId="0" fontId="1" fillId="4" borderId="7" xfId="0" applyFont="1" applyFill="1" applyBorder="1"/>
    <xf numFmtId="0" fontId="1" fillId="4" borderId="1" xfId="0" applyFont="1" applyFill="1" applyBorder="1"/>
    <xf numFmtId="0" fontId="1" fillId="3" borderId="1" xfId="0" applyFont="1" applyFill="1" applyBorder="1"/>
    <xf numFmtId="0" fontId="5" fillId="3" borderId="0" xfId="0" applyFont="1" applyFill="1"/>
    <xf numFmtId="0" fontId="10" fillId="0" borderId="0" xfId="0" applyFont="1"/>
    <xf numFmtId="0" fontId="11" fillId="3" borderId="0" xfId="0" applyFont="1" applyFill="1"/>
    <xf numFmtId="0" fontId="3" fillId="4" borderId="1" xfId="0" applyFont="1" applyFill="1" applyBorder="1" applyAlignment="1">
      <alignment horizontal="center"/>
    </xf>
    <xf numFmtId="0" fontId="3" fillId="4" borderId="1" xfId="0" applyFont="1" applyFill="1" applyBorder="1"/>
    <xf numFmtId="0" fontId="3" fillId="3" borderId="1" xfId="0" applyFont="1" applyFill="1" applyBorder="1" applyAlignment="1"/>
    <xf numFmtId="0" fontId="0" fillId="0" borderId="0" xfId="0" applyFill="1"/>
    <xf numFmtId="0" fontId="12" fillId="3" borderId="0" xfId="0" applyFont="1" applyFill="1"/>
    <xf numFmtId="0" fontId="1" fillId="4" borderId="8" xfId="0" applyFont="1" applyFill="1" applyBorder="1"/>
    <xf numFmtId="0" fontId="1" fillId="4" borderId="10" xfId="0" applyFont="1" applyFill="1" applyBorder="1"/>
    <xf numFmtId="0" fontId="1" fillId="4" borderId="9" xfId="0" applyFont="1" applyFill="1" applyBorder="1"/>
    <xf numFmtId="0" fontId="1" fillId="4" borderId="6" xfId="0" applyFont="1" applyFill="1" applyBorder="1"/>
    <xf numFmtId="0" fontId="3" fillId="3" borderId="3" xfId="0" applyFont="1" applyFill="1" applyBorder="1" applyAlignment="1">
      <alignment horizontal="centerContinuous"/>
    </xf>
    <xf numFmtId="0" fontId="0" fillId="3" borderId="0" xfId="0" applyFill="1"/>
    <xf numFmtId="0" fontId="3" fillId="3" borderId="11" xfId="0" applyFont="1" applyFill="1" applyBorder="1" applyAlignment="1">
      <alignment horizontal="centerContinuous"/>
    </xf>
    <xf numFmtId="0" fontId="3" fillId="3" borderId="12" xfId="0" applyFont="1" applyFill="1" applyBorder="1" applyAlignment="1">
      <alignment horizontal="centerContinuous"/>
    </xf>
    <xf numFmtId="0" fontId="0" fillId="0" borderId="13" xfId="0" applyFill="1" applyBorder="1" applyAlignment="1"/>
    <xf numFmtId="0" fontId="0" fillId="0" borderId="14" xfId="0" applyFill="1" applyBorder="1" applyAlignment="1"/>
    <xf numFmtId="0" fontId="1" fillId="0" borderId="15" xfId="0" applyFont="1" applyFill="1" applyBorder="1" applyAlignment="1"/>
    <xf numFmtId="0" fontId="0" fillId="0" borderId="16" xfId="0" applyFill="1" applyBorder="1" applyAlignment="1"/>
    <xf numFmtId="0" fontId="1" fillId="0" borderId="17" xfId="0" applyFont="1" applyFill="1" applyBorder="1" applyAlignment="1"/>
    <xf numFmtId="0" fontId="0" fillId="0" borderId="18" xfId="0" applyFill="1" applyBorder="1" applyAlignment="1"/>
    <xf numFmtId="0" fontId="0" fillId="0" borderId="1" xfId="0" pivotButton="1" applyBorder="1"/>
    <xf numFmtId="0" fontId="0" fillId="0" borderId="1" xfId="0" applyBorder="1" applyAlignment="1">
      <alignment horizontal="left"/>
    </xf>
    <xf numFmtId="0" fontId="0" fillId="0" borderId="1" xfId="0" applyNumberFormat="1" applyBorder="1"/>
    <xf numFmtId="0" fontId="0" fillId="0" borderId="19" xfId="0" applyBorder="1" applyAlignment="1">
      <alignment horizontal="left"/>
    </xf>
    <xf numFmtId="0" fontId="0" fillId="0" borderId="20" xfId="0" applyNumberFormat="1" applyBorder="1"/>
    <xf numFmtId="0" fontId="0" fillId="0" borderId="21" xfId="0" pivotButton="1" applyBorder="1"/>
    <xf numFmtId="0" fontId="0" fillId="0" borderId="22" xfId="0" applyBorder="1"/>
    <xf numFmtId="0" fontId="0" fillId="0" borderId="15" xfId="0" applyBorder="1" applyAlignment="1">
      <alignment horizontal="left"/>
    </xf>
    <xf numFmtId="0" fontId="0" fillId="0" borderId="16" xfId="0" applyNumberFormat="1" applyBorder="1"/>
    <xf numFmtId="0" fontId="3" fillId="0" borderId="1" xfId="0" applyFont="1" applyFill="1" applyBorder="1" applyAlignment="1">
      <alignment horizontal="center"/>
    </xf>
    <xf numFmtId="0" fontId="0" fillId="0" borderId="1" xfId="0" applyFont="1" applyFill="1" applyBorder="1" applyAlignment="1"/>
    <xf numFmtId="0" fontId="1" fillId="2" borderId="1" xfId="0" applyFont="1" applyFill="1" applyBorder="1" applyAlignment="1"/>
    <xf numFmtId="0" fontId="7" fillId="0" borderId="1" xfId="0" applyFont="1" applyFill="1" applyBorder="1" applyAlignment="1"/>
    <xf numFmtId="0" fontId="3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"/>
    </xf>
    <xf numFmtId="0" fontId="1" fillId="0" borderId="1" xfId="0" applyFont="1" applyBorder="1"/>
    <xf numFmtId="0" fontId="1" fillId="2" borderId="1" xfId="0" applyFont="1" applyFill="1" applyBorder="1"/>
    <xf numFmtId="0" fontId="3" fillId="0" borderId="1" xfId="0" applyFont="1" applyBorder="1"/>
    <xf numFmtId="0" fontId="6" fillId="0" borderId="1" xfId="0" applyFont="1" applyBorder="1"/>
    <xf numFmtId="0" fontId="6" fillId="0" borderId="1" xfId="0" applyFont="1" applyFill="1" applyBorder="1" applyAlignment="1"/>
  </cellXfs>
  <cellStyles count="1">
    <cellStyle name="Normal" xfId="0" builtinId="0"/>
  </cellStyles>
  <dxfs count="25">
    <dxf>
      <font>
        <color rgb="FF9C0006"/>
      </font>
      <fill>
        <patternFill>
          <bgColor rgb="FFFFC7CE"/>
        </patternFill>
      </fill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1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umber of houses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edrooms Analysis'!$C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edrooms Analysis'!$B$2:$B$14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2:$C$14</c:f>
              <c:numCache>
                <c:formatCode>General</c:formatCode>
                <c:ptCount val="12"/>
                <c:pt idx="0">
                  <c:v>136</c:v>
                </c:pt>
                <c:pt idx="1">
                  <c:v>1844</c:v>
                </c:pt>
                <c:pt idx="2">
                  <c:v>6612</c:v>
                </c:pt>
                <c:pt idx="3">
                  <c:v>4724</c:v>
                </c:pt>
                <c:pt idx="4">
                  <c:v>1079</c:v>
                </c:pt>
                <c:pt idx="5">
                  <c:v>176</c:v>
                </c:pt>
                <c:pt idx="6">
                  <c:v>30</c:v>
                </c:pt>
                <c:pt idx="7">
                  <c:v>11</c:v>
                </c:pt>
                <c:pt idx="8">
                  <c:v>3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49-44FF-BAE1-7BCD1D1EC19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23343544"/>
        <c:axId val="83936272"/>
      </c:bar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Views Analysis!PivotTable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No. of View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Views Analysis'!$C$1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Views Analysis'!$B$13:$B$18</c:f>
              <c:strCach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strCache>
            </c:strRef>
          </c:cat>
          <c:val>
            <c:numRef>
              <c:f>'Views Analysis'!$C$13:$C$18</c:f>
              <c:numCache>
                <c:formatCode>General</c:formatCode>
                <c:ptCount val="5"/>
                <c:pt idx="0">
                  <c:v>495780.92438248219</c:v>
                </c:pt>
                <c:pt idx="1">
                  <c:v>804024.58447488584</c:v>
                </c:pt>
                <c:pt idx="2">
                  <c:v>783617.90723270446</c:v>
                </c:pt>
                <c:pt idx="3">
                  <c:v>1001573.1737891738</c:v>
                </c:pt>
                <c:pt idx="4">
                  <c:v>1434527.013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F7-46C3-8FED-5D704396E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078992"/>
        <c:axId val="685357512"/>
      </c:lineChart>
      <c:catAx>
        <c:axId val="64407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5357512"/>
        <c:crosses val="autoZero"/>
        <c:auto val="1"/>
        <c:lblAlgn val="ctr"/>
        <c:lblOffset val="100"/>
        <c:noMultiLvlLbl val="0"/>
      </c:catAx>
      <c:valAx>
        <c:axId val="68535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078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0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 of houses Vs Condition of the hou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ndition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dition Analysis'!$B$3:$B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C$3:$C$8</c:f>
              <c:numCache>
                <c:formatCode>General</c:formatCode>
                <c:ptCount val="5"/>
                <c:pt idx="0">
                  <c:v>18</c:v>
                </c:pt>
                <c:pt idx="1">
                  <c:v>100</c:v>
                </c:pt>
                <c:pt idx="2">
                  <c:v>9350</c:v>
                </c:pt>
                <c:pt idx="3">
                  <c:v>3874</c:v>
                </c:pt>
                <c:pt idx="4">
                  <c:v>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08-4BF9-80ED-348491393AB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9861200"/>
        <c:axId val="649854968"/>
      </c:barChart>
      <c:catAx>
        <c:axId val="64986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54968"/>
        <c:crosses val="autoZero"/>
        <c:auto val="1"/>
        <c:lblAlgn val="ctr"/>
        <c:lblOffset val="100"/>
        <c:noMultiLvlLbl val="0"/>
      </c:catAx>
      <c:valAx>
        <c:axId val="649854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61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</a:t>
            </a:r>
            <a:r>
              <a:rPr lang="en-US" baseline="0"/>
              <a:t> Price Vs Condition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ondition Analysis'!$K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Condition Analysis'!$J$3:$J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K$3:$K$8</c:f>
              <c:numCache>
                <c:formatCode>General</c:formatCode>
                <c:ptCount val="5"/>
                <c:pt idx="0">
                  <c:v>285497.22222222225</c:v>
                </c:pt>
                <c:pt idx="1">
                  <c:v>312891.40000000002</c:v>
                </c:pt>
                <c:pt idx="2">
                  <c:v>539336.47796791443</c:v>
                </c:pt>
                <c:pt idx="3">
                  <c:v>521082.49457924627</c:v>
                </c:pt>
                <c:pt idx="4">
                  <c:v>611339.03677621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4B-4305-A203-BE8FF8BA4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5506744"/>
        <c:axId val="695509040"/>
      </c:lineChart>
      <c:catAx>
        <c:axId val="695506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9040"/>
        <c:crosses val="autoZero"/>
        <c:auto val="1"/>
        <c:lblAlgn val="ctr"/>
        <c:lblOffset val="100"/>
        <c:noMultiLvlLbl val="0"/>
      </c:catAx>
      <c:valAx>
        <c:axId val="69550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6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. of houses</a:t>
            </a:r>
            <a:r>
              <a:rPr lang="en-US" baseline="0"/>
              <a:t> VS Grade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de Analysis'!$B$3:$B$13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3:$C$13</c:f>
              <c:numCache>
                <c:formatCode>General</c:formatCode>
                <c:ptCount val="10"/>
                <c:pt idx="0">
                  <c:v>17</c:v>
                </c:pt>
                <c:pt idx="1">
                  <c:v>154</c:v>
                </c:pt>
                <c:pt idx="2">
                  <c:v>1324</c:v>
                </c:pt>
                <c:pt idx="3">
                  <c:v>6011</c:v>
                </c:pt>
                <c:pt idx="4">
                  <c:v>4137</c:v>
                </c:pt>
                <c:pt idx="5">
                  <c:v>1828</c:v>
                </c:pt>
                <c:pt idx="6">
                  <c:v>804</c:v>
                </c:pt>
                <c:pt idx="7">
                  <c:v>280</c:v>
                </c:pt>
                <c:pt idx="8">
                  <c:v>55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D-4433-BD5B-6A4E4E05F76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8869328"/>
        <c:axId val="645852144"/>
      </c:barChart>
      <c:catAx>
        <c:axId val="64886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852144"/>
        <c:crosses val="autoZero"/>
        <c:auto val="1"/>
        <c:lblAlgn val="ctr"/>
        <c:lblOffset val="100"/>
        <c:noMultiLvlLbl val="0"/>
      </c:catAx>
      <c:valAx>
        <c:axId val="64585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8869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 Price Vs Gra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rade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Grade Analysis'!$B$16:$B$26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16:$C$26</c:f>
              <c:numCache>
                <c:formatCode>General</c:formatCode>
                <c:ptCount val="10"/>
                <c:pt idx="0">
                  <c:v>214588.23529411765</c:v>
                </c:pt>
                <c:pt idx="1">
                  <c:v>236145.78571428571</c:v>
                </c:pt>
                <c:pt idx="2">
                  <c:v>294989.60498489428</c:v>
                </c:pt>
                <c:pt idx="3">
                  <c:v>397486.63483613374</c:v>
                </c:pt>
                <c:pt idx="4">
                  <c:v>539468.20860526955</c:v>
                </c:pt>
                <c:pt idx="5">
                  <c:v>765547.38676148793</c:v>
                </c:pt>
                <c:pt idx="6">
                  <c:v>1058366.0708955224</c:v>
                </c:pt>
                <c:pt idx="7">
                  <c:v>1491943.7821428571</c:v>
                </c:pt>
                <c:pt idx="8">
                  <c:v>2153545.4545454546</c:v>
                </c:pt>
                <c:pt idx="9">
                  <c:v>41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17-4A2A-A988-F4C4E4F06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1120608"/>
        <c:axId val="401121920"/>
      </c:lineChart>
      <c:catAx>
        <c:axId val="40112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1920"/>
        <c:crosses val="autoZero"/>
        <c:auto val="1"/>
        <c:lblAlgn val="ctr"/>
        <c:lblOffset val="100"/>
        <c:noMultiLvlLbl val="0"/>
      </c:catAx>
      <c:valAx>
        <c:axId val="40112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0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- Price</a:t>
            </a:r>
            <a:r>
              <a:rPr lang="en-IN" b="1" baseline="0"/>
              <a:t> VS Area-House (Excluding Basement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L$2:$L$14621</c:f>
              <c:numCache>
                <c:formatCode>General</c:formatCode>
                <c:ptCount val="14620"/>
                <c:pt idx="0">
                  <c:v>3370</c:v>
                </c:pt>
                <c:pt idx="1">
                  <c:v>1910</c:v>
                </c:pt>
                <c:pt idx="2">
                  <c:v>2910</c:v>
                </c:pt>
                <c:pt idx="3">
                  <c:v>3310</c:v>
                </c:pt>
                <c:pt idx="4">
                  <c:v>1880</c:v>
                </c:pt>
                <c:pt idx="5">
                  <c:v>1700</c:v>
                </c:pt>
                <c:pt idx="6">
                  <c:v>3660</c:v>
                </c:pt>
                <c:pt idx="7">
                  <c:v>1550</c:v>
                </c:pt>
                <c:pt idx="8">
                  <c:v>1440</c:v>
                </c:pt>
                <c:pt idx="9">
                  <c:v>1300</c:v>
                </c:pt>
                <c:pt idx="10">
                  <c:v>2820</c:v>
                </c:pt>
                <c:pt idx="11">
                  <c:v>1640</c:v>
                </c:pt>
                <c:pt idx="12">
                  <c:v>1520</c:v>
                </c:pt>
                <c:pt idx="13">
                  <c:v>2710</c:v>
                </c:pt>
                <c:pt idx="14">
                  <c:v>1470</c:v>
                </c:pt>
                <c:pt idx="15">
                  <c:v>2820</c:v>
                </c:pt>
                <c:pt idx="16">
                  <c:v>1560</c:v>
                </c:pt>
                <c:pt idx="17">
                  <c:v>1360</c:v>
                </c:pt>
                <c:pt idx="18">
                  <c:v>2730</c:v>
                </c:pt>
                <c:pt idx="19">
                  <c:v>3240</c:v>
                </c:pt>
                <c:pt idx="20">
                  <c:v>1970</c:v>
                </c:pt>
                <c:pt idx="21">
                  <c:v>3310</c:v>
                </c:pt>
                <c:pt idx="22">
                  <c:v>1140</c:v>
                </c:pt>
                <c:pt idx="23">
                  <c:v>2910</c:v>
                </c:pt>
                <c:pt idx="24">
                  <c:v>2190</c:v>
                </c:pt>
                <c:pt idx="25">
                  <c:v>113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1460</c:v>
                </c:pt>
                <c:pt idx="30">
                  <c:v>1710</c:v>
                </c:pt>
                <c:pt idx="31">
                  <c:v>2680</c:v>
                </c:pt>
                <c:pt idx="32">
                  <c:v>1570</c:v>
                </c:pt>
                <c:pt idx="33">
                  <c:v>1270</c:v>
                </c:pt>
                <c:pt idx="34">
                  <c:v>108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600</c:v>
                </c:pt>
                <c:pt idx="39">
                  <c:v>1450</c:v>
                </c:pt>
                <c:pt idx="40">
                  <c:v>1070</c:v>
                </c:pt>
                <c:pt idx="41">
                  <c:v>1000</c:v>
                </c:pt>
                <c:pt idx="42">
                  <c:v>1570</c:v>
                </c:pt>
                <c:pt idx="43">
                  <c:v>1930</c:v>
                </c:pt>
                <c:pt idx="44">
                  <c:v>1650</c:v>
                </c:pt>
                <c:pt idx="45">
                  <c:v>2300</c:v>
                </c:pt>
                <c:pt idx="46">
                  <c:v>104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280</c:v>
                </c:pt>
                <c:pt idx="58">
                  <c:v>1090</c:v>
                </c:pt>
                <c:pt idx="59">
                  <c:v>2200</c:v>
                </c:pt>
                <c:pt idx="60">
                  <c:v>136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130</c:v>
                </c:pt>
                <c:pt idx="70">
                  <c:v>1010</c:v>
                </c:pt>
                <c:pt idx="71">
                  <c:v>1990</c:v>
                </c:pt>
                <c:pt idx="72">
                  <c:v>2680</c:v>
                </c:pt>
                <c:pt idx="73">
                  <c:v>1140</c:v>
                </c:pt>
                <c:pt idx="74">
                  <c:v>1570</c:v>
                </c:pt>
                <c:pt idx="75">
                  <c:v>2010</c:v>
                </c:pt>
                <c:pt idx="76">
                  <c:v>9410</c:v>
                </c:pt>
                <c:pt idx="77">
                  <c:v>2220</c:v>
                </c:pt>
                <c:pt idx="78">
                  <c:v>2850</c:v>
                </c:pt>
                <c:pt idx="79">
                  <c:v>4340</c:v>
                </c:pt>
                <c:pt idx="80">
                  <c:v>1690</c:v>
                </c:pt>
                <c:pt idx="81">
                  <c:v>1330</c:v>
                </c:pt>
                <c:pt idx="82">
                  <c:v>3410</c:v>
                </c:pt>
                <c:pt idx="83">
                  <c:v>3200</c:v>
                </c:pt>
                <c:pt idx="84">
                  <c:v>3690</c:v>
                </c:pt>
                <c:pt idx="85">
                  <c:v>1300</c:v>
                </c:pt>
                <c:pt idx="86">
                  <c:v>1610</c:v>
                </c:pt>
                <c:pt idx="87">
                  <c:v>3400</c:v>
                </c:pt>
                <c:pt idx="88">
                  <c:v>278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1810</c:v>
                </c:pt>
                <c:pt idx="94">
                  <c:v>16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1660</c:v>
                </c:pt>
                <c:pt idx="101">
                  <c:v>1050</c:v>
                </c:pt>
                <c:pt idx="102">
                  <c:v>1400</c:v>
                </c:pt>
                <c:pt idx="103">
                  <c:v>2440</c:v>
                </c:pt>
                <c:pt idx="104">
                  <c:v>1210</c:v>
                </c:pt>
                <c:pt idx="105">
                  <c:v>1480</c:v>
                </c:pt>
                <c:pt idx="106">
                  <c:v>1080</c:v>
                </c:pt>
                <c:pt idx="107">
                  <c:v>1960</c:v>
                </c:pt>
                <c:pt idx="108">
                  <c:v>1670</c:v>
                </c:pt>
                <c:pt idx="109">
                  <c:v>1040</c:v>
                </c:pt>
                <c:pt idx="110">
                  <c:v>1520</c:v>
                </c:pt>
                <c:pt idx="111">
                  <c:v>1320</c:v>
                </c:pt>
                <c:pt idx="112">
                  <c:v>133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1370</c:v>
                </c:pt>
                <c:pt idx="118">
                  <c:v>1110</c:v>
                </c:pt>
                <c:pt idx="119">
                  <c:v>1810</c:v>
                </c:pt>
                <c:pt idx="120">
                  <c:v>780</c:v>
                </c:pt>
                <c:pt idx="121">
                  <c:v>1790</c:v>
                </c:pt>
                <c:pt idx="122">
                  <c:v>1160</c:v>
                </c:pt>
                <c:pt idx="123">
                  <c:v>2910</c:v>
                </c:pt>
                <c:pt idx="124">
                  <c:v>1600</c:v>
                </c:pt>
                <c:pt idx="125">
                  <c:v>1470</c:v>
                </c:pt>
                <c:pt idx="126">
                  <c:v>1340</c:v>
                </c:pt>
                <c:pt idx="127">
                  <c:v>3040</c:v>
                </c:pt>
                <c:pt idx="128">
                  <c:v>1480</c:v>
                </c:pt>
                <c:pt idx="129">
                  <c:v>15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540</c:v>
                </c:pt>
                <c:pt idx="134">
                  <c:v>1360</c:v>
                </c:pt>
                <c:pt idx="135">
                  <c:v>1410</c:v>
                </c:pt>
                <c:pt idx="136">
                  <c:v>114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1750</c:v>
                </c:pt>
                <c:pt idx="141">
                  <c:v>114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00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143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3930</c:v>
                </c:pt>
                <c:pt idx="162">
                  <c:v>2400</c:v>
                </c:pt>
                <c:pt idx="163">
                  <c:v>2280</c:v>
                </c:pt>
                <c:pt idx="164">
                  <c:v>1970</c:v>
                </c:pt>
                <c:pt idx="165">
                  <c:v>1610</c:v>
                </c:pt>
                <c:pt idx="166">
                  <c:v>2690</c:v>
                </c:pt>
                <c:pt idx="167">
                  <c:v>208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160</c:v>
                </c:pt>
                <c:pt idx="177">
                  <c:v>2490</c:v>
                </c:pt>
                <c:pt idx="178">
                  <c:v>1030</c:v>
                </c:pt>
                <c:pt idx="179">
                  <c:v>1580</c:v>
                </c:pt>
                <c:pt idx="180">
                  <c:v>2150</c:v>
                </c:pt>
                <c:pt idx="181">
                  <c:v>2110</c:v>
                </c:pt>
                <c:pt idx="182">
                  <c:v>1400</c:v>
                </c:pt>
                <c:pt idx="183">
                  <c:v>3569</c:v>
                </c:pt>
                <c:pt idx="184">
                  <c:v>1170</c:v>
                </c:pt>
                <c:pt idx="185">
                  <c:v>24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400</c:v>
                </c:pt>
                <c:pt idx="190">
                  <c:v>1690</c:v>
                </c:pt>
                <c:pt idx="191">
                  <c:v>17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740</c:v>
                </c:pt>
                <c:pt idx="198">
                  <c:v>2020</c:v>
                </c:pt>
                <c:pt idx="199">
                  <c:v>1420</c:v>
                </c:pt>
                <c:pt idx="200">
                  <c:v>11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180</c:v>
                </c:pt>
                <c:pt idx="205">
                  <c:v>1020</c:v>
                </c:pt>
                <c:pt idx="206">
                  <c:v>1340</c:v>
                </c:pt>
                <c:pt idx="207">
                  <c:v>1100</c:v>
                </c:pt>
                <c:pt idx="208">
                  <c:v>1520</c:v>
                </c:pt>
                <c:pt idx="209">
                  <c:v>1710</c:v>
                </c:pt>
                <c:pt idx="210">
                  <c:v>960</c:v>
                </c:pt>
                <c:pt idx="211">
                  <c:v>1200</c:v>
                </c:pt>
                <c:pt idx="212">
                  <c:v>1260</c:v>
                </c:pt>
                <c:pt idx="213">
                  <c:v>1310</c:v>
                </c:pt>
                <c:pt idx="214">
                  <c:v>1230</c:v>
                </c:pt>
                <c:pt idx="215">
                  <c:v>1280</c:v>
                </c:pt>
                <c:pt idx="216">
                  <c:v>10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140</c:v>
                </c:pt>
                <c:pt idx="221">
                  <c:v>2680</c:v>
                </c:pt>
                <c:pt idx="222">
                  <c:v>86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980</c:v>
                </c:pt>
                <c:pt idx="227">
                  <c:v>860</c:v>
                </c:pt>
                <c:pt idx="228">
                  <c:v>1300</c:v>
                </c:pt>
                <c:pt idx="229">
                  <c:v>1560</c:v>
                </c:pt>
                <c:pt idx="230">
                  <c:v>2000</c:v>
                </c:pt>
                <c:pt idx="231">
                  <c:v>1630</c:v>
                </c:pt>
                <c:pt idx="232">
                  <c:v>1100</c:v>
                </c:pt>
                <c:pt idx="233">
                  <c:v>1650</c:v>
                </c:pt>
                <c:pt idx="234">
                  <c:v>1050</c:v>
                </c:pt>
                <c:pt idx="235">
                  <c:v>1010</c:v>
                </c:pt>
                <c:pt idx="236">
                  <c:v>900</c:v>
                </c:pt>
                <c:pt idx="237">
                  <c:v>1320</c:v>
                </c:pt>
                <c:pt idx="238">
                  <c:v>106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4760</c:v>
                </c:pt>
                <c:pt idx="244">
                  <c:v>3400</c:v>
                </c:pt>
                <c:pt idx="245">
                  <c:v>3560</c:v>
                </c:pt>
                <c:pt idx="246">
                  <c:v>2440</c:v>
                </c:pt>
                <c:pt idx="247">
                  <c:v>4460</c:v>
                </c:pt>
                <c:pt idx="248">
                  <c:v>1890</c:v>
                </c:pt>
                <c:pt idx="249">
                  <c:v>3900</c:v>
                </c:pt>
                <c:pt idx="250">
                  <c:v>1470</c:v>
                </c:pt>
                <c:pt idx="251">
                  <c:v>3170</c:v>
                </c:pt>
                <c:pt idx="252">
                  <c:v>1210</c:v>
                </c:pt>
                <c:pt idx="253">
                  <c:v>1600</c:v>
                </c:pt>
                <c:pt idx="254">
                  <c:v>1780</c:v>
                </c:pt>
                <c:pt idx="255">
                  <c:v>1360</c:v>
                </c:pt>
                <c:pt idx="256">
                  <c:v>1960</c:v>
                </c:pt>
                <c:pt idx="257">
                  <c:v>1520</c:v>
                </c:pt>
                <c:pt idx="258">
                  <c:v>98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130</c:v>
                </c:pt>
                <c:pt idx="263">
                  <c:v>2680</c:v>
                </c:pt>
                <c:pt idx="264">
                  <c:v>1720</c:v>
                </c:pt>
                <c:pt idx="265">
                  <c:v>2030</c:v>
                </c:pt>
                <c:pt idx="266">
                  <c:v>1680</c:v>
                </c:pt>
                <c:pt idx="267">
                  <c:v>1860</c:v>
                </c:pt>
                <c:pt idx="268">
                  <c:v>2450</c:v>
                </c:pt>
                <c:pt idx="269">
                  <c:v>1090</c:v>
                </c:pt>
                <c:pt idx="270">
                  <c:v>1280</c:v>
                </c:pt>
                <c:pt idx="271">
                  <c:v>1650</c:v>
                </c:pt>
                <c:pt idx="272">
                  <c:v>1780</c:v>
                </c:pt>
                <c:pt idx="273">
                  <c:v>318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1880</c:v>
                </c:pt>
                <c:pt idx="278">
                  <c:v>1080</c:v>
                </c:pt>
                <c:pt idx="279">
                  <c:v>1550</c:v>
                </c:pt>
                <c:pt idx="280">
                  <c:v>1170</c:v>
                </c:pt>
                <c:pt idx="281">
                  <c:v>1210</c:v>
                </c:pt>
                <c:pt idx="282">
                  <c:v>2430</c:v>
                </c:pt>
                <c:pt idx="283">
                  <c:v>121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2245</c:v>
                </c:pt>
                <c:pt idx="289">
                  <c:v>10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06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1320</c:v>
                </c:pt>
                <c:pt idx="301">
                  <c:v>1660</c:v>
                </c:pt>
                <c:pt idx="302">
                  <c:v>1500</c:v>
                </c:pt>
                <c:pt idx="303">
                  <c:v>840</c:v>
                </c:pt>
                <c:pt idx="304">
                  <c:v>1830</c:v>
                </c:pt>
                <c:pt idx="305">
                  <c:v>1410</c:v>
                </c:pt>
                <c:pt idx="306">
                  <c:v>820</c:v>
                </c:pt>
                <c:pt idx="307">
                  <c:v>16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220</c:v>
                </c:pt>
                <c:pt idx="316">
                  <c:v>142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760</c:v>
                </c:pt>
                <c:pt idx="322">
                  <c:v>1030</c:v>
                </c:pt>
                <c:pt idx="323">
                  <c:v>1250</c:v>
                </c:pt>
                <c:pt idx="324">
                  <c:v>82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040</c:v>
                </c:pt>
                <c:pt idx="329">
                  <c:v>1410</c:v>
                </c:pt>
                <c:pt idx="330">
                  <c:v>1920</c:v>
                </c:pt>
                <c:pt idx="331">
                  <c:v>113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1340</c:v>
                </c:pt>
                <c:pt idx="338">
                  <c:v>1910</c:v>
                </c:pt>
                <c:pt idx="339">
                  <c:v>3310</c:v>
                </c:pt>
                <c:pt idx="340">
                  <c:v>1460</c:v>
                </c:pt>
                <c:pt idx="341">
                  <c:v>2190</c:v>
                </c:pt>
                <c:pt idx="342">
                  <c:v>2015</c:v>
                </c:pt>
                <c:pt idx="343">
                  <c:v>1780</c:v>
                </c:pt>
                <c:pt idx="344">
                  <c:v>1840</c:v>
                </c:pt>
                <c:pt idx="345">
                  <c:v>2920</c:v>
                </c:pt>
                <c:pt idx="346">
                  <c:v>1910</c:v>
                </c:pt>
                <c:pt idx="347">
                  <c:v>1970</c:v>
                </c:pt>
                <c:pt idx="348">
                  <c:v>3010</c:v>
                </c:pt>
                <c:pt idx="349">
                  <c:v>139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150</c:v>
                </c:pt>
                <c:pt idx="354">
                  <c:v>1320</c:v>
                </c:pt>
                <c:pt idx="355">
                  <c:v>1160</c:v>
                </c:pt>
                <c:pt idx="356">
                  <c:v>1230</c:v>
                </c:pt>
                <c:pt idx="357">
                  <c:v>82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050</c:v>
                </c:pt>
                <c:pt idx="363">
                  <c:v>1780</c:v>
                </c:pt>
                <c:pt idx="364">
                  <c:v>1970</c:v>
                </c:pt>
                <c:pt idx="365">
                  <c:v>1220</c:v>
                </c:pt>
                <c:pt idx="366">
                  <c:v>2550</c:v>
                </c:pt>
                <c:pt idx="367">
                  <c:v>2280</c:v>
                </c:pt>
                <c:pt idx="368">
                  <c:v>1170</c:v>
                </c:pt>
                <c:pt idx="369">
                  <c:v>1980</c:v>
                </c:pt>
                <c:pt idx="370">
                  <c:v>154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93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470</c:v>
                </c:pt>
                <c:pt idx="383">
                  <c:v>1020</c:v>
                </c:pt>
                <c:pt idx="384">
                  <c:v>2090</c:v>
                </c:pt>
                <c:pt idx="385">
                  <c:v>1290</c:v>
                </c:pt>
                <c:pt idx="386">
                  <c:v>1230</c:v>
                </c:pt>
                <c:pt idx="387">
                  <c:v>3206</c:v>
                </c:pt>
                <c:pt idx="388">
                  <c:v>960</c:v>
                </c:pt>
                <c:pt idx="389">
                  <c:v>2150</c:v>
                </c:pt>
                <c:pt idx="390">
                  <c:v>1590</c:v>
                </c:pt>
                <c:pt idx="391">
                  <c:v>2460</c:v>
                </c:pt>
                <c:pt idx="392">
                  <c:v>148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1100</c:v>
                </c:pt>
                <c:pt idx="399">
                  <c:v>1920</c:v>
                </c:pt>
                <c:pt idx="400">
                  <c:v>1810</c:v>
                </c:pt>
                <c:pt idx="401">
                  <c:v>1460</c:v>
                </c:pt>
                <c:pt idx="402">
                  <c:v>2020</c:v>
                </c:pt>
                <c:pt idx="403">
                  <c:v>1100</c:v>
                </c:pt>
                <c:pt idx="404">
                  <c:v>1230</c:v>
                </c:pt>
                <c:pt idx="405">
                  <c:v>1390</c:v>
                </c:pt>
                <c:pt idx="406">
                  <c:v>1260</c:v>
                </c:pt>
                <c:pt idx="407">
                  <c:v>650</c:v>
                </c:pt>
                <c:pt idx="408">
                  <c:v>790</c:v>
                </c:pt>
                <c:pt idx="409">
                  <c:v>1390</c:v>
                </c:pt>
                <c:pt idx="410">
                  <c:v>1190</c:v>
                </c:pt>
                <c:pt idx="411">
                  <c:v>1100</c:v>
                </c:pt>
                <c:pt idx="412">
                  <c:v>105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6420</c:v>
                </c:pt>
                <c:pt idx="419">
                  <c:v>3390</c:v>
                </c:pt>
                <c:pt idx="420">
                  <c:v>1960</c:v>
                </c:pt>
                <c:pt idx="421">
                  <c:v>491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2560</c:v>
                </c:pt>
                <c:pt idx="426">
                  <c:v>3780</c:v>
                </c:pt>
                <c:pt idx="427">
                  <c:v>3540</c:v>
                </c:pt>
                <c:pt idx="428">
                  <c:v>1980</c:v>
                </c:pt>
                <c:pt idx="429">
                  <c:v>2400</c:v>
                </c:pt>
                <c:pt idx="430">
                  <c:v>2790</c:v>
                </c:pt>
                <c:pt idx="431">
                  <c:v>2950</c:v>
                </c:pt>
                <c:pt idx="432">
                  <c:v>2000</c:v>
                </c:pt>
                <c:pt idx="433">
                  <c:v>2200</c:v>
                </c:pt>
                <c:pt idx="434">
                  <c:v>162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37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1450</c:v>
                </c:pt>
                <c:pt idx="445">
                  <c:v>1300</c:v>
                </c:pt>
                <c:pt idx="446">
                  <c:v>234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300</c:v>
                </c:pt>
                <c:pt idx="451">
                  <c:v>113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050</c:v>
                </c:pt>
                <c:pt idx="456">
                  <c:v>1000</c:v>
                </c:pt>
                <c:pt idx="457">
                  <c:v>860</c:v>
                </c:pt>
                <c:pt idx="458">
                  <c:v>12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300</c:v>
                </c:pt>
                <c:pt idx="463">
                  <c:v>1410</c:v>
                </c:pt>
                <c:pt idx="464">
                  <c:v>1340</c:v>
                </c:pt>
                <c:pt idx="465">
                  <c:v>118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798</c:v>
                </c:pt>
                <c:pt idx="472">
                  <c:v>1170</c:v>
                </c:pt>
                <c:pt idx="473">
                  <c:v>2310</c:v>
                </c:pt>
                <c:pt idx="474">
                  <c:v>1160</c:v>
                </c:pt>
                <c:pt idx="475">
                  <c:v>1430</c:v>
                </c:pt>
                <c:pt idx="476">
                  <c:v>1380</c:v>
                </c:pt>
                <c:pt idx="477">
                  <c:v>1060</c:v>
                </c:pt>
                <c:pt idx="478">
                  <c:v>1200</c:v>
                </c:pt>
                <c:pt idx="479">
                  <c:v>840</c:v>
                </c:pt>
                <c:pt idx="480">
                  <c:v>118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510</c:v>
                </c:pt>
                <c:pt idx="485">
                  <c:v>10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88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1400</c:v>
                </c:pt>
                <c:pt idx="499">
                  <c:v>1600</c:v>
                </c:pt>
                <c:pt idx="500">
                  <c:v>1270</c:v>
                </c:pt>
                <c:pt idx="501">
                  <c:v>2130</c:v>
                </c:pt>
                <c:pt idx="502">
                  <c:v>1080</c:v>
                </c:pt>
                <c:pt idx="503">
                  <c:v>2160</c:v>
                </c:pt>
                <c:pt idx="504">
                  <c:v>1010</c:v>
                </c:pt>
                <c:pt idx="505">
                  <c:v>2360</c:v>
                </c:pt>
                <c:pt idx="506">
                  <c:v>1690</c:v>
                </c:pt>
                <c:pt idx="507">
                  <c:v>2560</c:v>
                </c:pt>
                <c:pt idx="508">
                  <c:v>2330</c:v>
                </c:pt>
                <c:pt idx="509">
                  <c:v>3490</c:v>
                </c:pt>
                <c:pt idx="510">
                  <c:v>3890</c:v>
                </c:pt>
                <c:pt idx="511">
                  <c:v>1870</c:v>
                </c:pt>
                <c:pt idx="512">
                  <c:v>1560</c:v>
                </c:pt>
                <c:pt idx="513">
                  <c:v>3720</c:v>
                </c:pt>
                <c:pt idx="514">
                  <c:v>2320</c:v>
                </c:pt>
                <c:pt idx="515">
                  <c:v>3110</c:v>
                </c:pt>
                <c:pt idx="516">
                  <c:v>1800</c:v>
                </c:pt>
                <c:pt idx="517">
                  <c:v>3200</c:v>
                </c:pt>
                <c:pt idx="518">
                  <c:v>3290</c:v>
                </c:pt>
                <c:pt idx="519">
                  <c:v>2180</c:v>
                </c:pt>
                <c:pt idx="520">
                  <c:v>3300</c:v>
                </c:pt>
                <c:pt idx="521">
                  <c:v>1350</c:v>
                </c:pt>
                <c:pt idx="522">
                  <c:v>3420</c:v>
                </c:pt>
                <c:pt idx="523">
                  <c:v>2830</c:v>
                </c:pt>
                <c:pt idx="524">
                  <c:v>1650</c:v>
                </c:pt>
                <c:pt idx="525">
                  <c:v>1690</c:v>
                </c:pt>
                <c:pt idx="526">
                  <c:v>2350</c:v>
                </c:pt>
                <c:pt idx="527">
                  <c:v>1620</c:v>
                </c:pt>
                <c:pt idx="528">
                  <c:v>3210</c:v>
                </c:pt>
                <c:pt idx="529">
                  <c:v>2840</c:v>
                </c:pt>
                <c:pt idx="530">
                  <c:v>1720</c:v>
                </c:pt>
                <c:pt idx="531">
                  <c:v>3110</c:v>
                </c:pt>
                <c:pt idx="532">
                  <c:v>2890</c:v>
                </c:pt>
                <c:pt idx="533">
                  <c:v>2620</c:v>
                </c:pt>
                <c:pt idx="534">
                  <c:v>1680</c:v>
                </c:pt>
                <c:pt idx="535">
                  <c:v>2670</c:v>
                </c:pt>
                <c:pt idx="536">
                  <c:v>1200</c:v>
                </c:pt>
                <c:pt idx="537">
                  <c:v>129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280</c:v>
                </c:pt>
                <c:pt idx="542">
                  <c:v>2040</c:v>
                </c:pt>
                <c:pt idx="543">
                  <c:v>1640</c:v>
                </c:pt>
                <c:pt idx="544">
                  <c:v>1190</c:v>
                </c:pt>
                <c:pt idx="545">
                  <c:v>2560</c:v>
                </c:pt>
                <c:pt idx="546">
                  <c:v>1450</c:v>
                </c:pt>
                <c:pt idx="547">
                  <c:v>1360</c:v>
                </c:pt>
                <c:pt idx="548">
                  <c:v>1030</c:v>
                </c:pt>
                <c:pt idx="549">
                  <c:v>1590</c:v>
                </c:pt>
                <c:pt idx="550">
                  <c:v>1290</c:v>
                </c:pt>
                <c:pt idx="551">
                  <c:v>760</c:v>
                </c:pt>
                <c:pt idx="552">
                  <c:v>870</c:v>
                </c:pt>
                <c:pt idx="553">
                  <c:v>1190</c:v>
                </c:pt>
                <c:pt idx="554">
                  <c:v>1390</c:v>
                </c:pt>
                <c:pt idx="555">
                  <c:v>116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1300</c:v>
                </c:pt>
                <c:pt idx="560">
                  <c:v>670</c:v>
                </c:pt>
                <c:pt idx="561">
                  <c:v>1280</c:v>
                </c:pt>
                <c:pt idx="562">
                  <c:v>101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1250</c:v>
                </c:pt>
                <c:pt idx="569">
                  <c:v>960</c:v>
                </c:pt>
                <c:pt idx="570">
                  <c:v>2180</c:v>
                </c:pt>
                <c:pt idx="571">
                  <c:v>830</c:v>
                </c:pt>
                <c:pt idx="572">
                  <c:v>860</c:v>
                </c:pt>
                <c:pt idx="573">
                  <c:v>1830</c:v>
                </c:pt>
                <c:pt idx="574">
                  <c:v>1290</c:v>
                </c:pt>
                <c:pt idx="575">
                  <c:v>77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72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4570</c:v>
                </c:pt>
                <c:pt idx="586">
                  <c:v>4430</c:v>
                </c:pt>
                <c:pt idx="587">
                  <c:v>3250</c:v>
                </c:pt>
                <c:pt idx="588">
                  <c:v>3120</c:v>
                </c:pt>
                <c:pt idx="589">
                  <c:v>3820</c:v>
                </c:pt>
                <c:pt idx="590">
                  <c:v>2000</c:v>
                </c:pt>
                <c:pt idx="591">
                  <c:v>3530</c:v>
                </c:pt>
                <c:pt idx="592">
                  <c:v>1930</c:v>
                </c:pt>
                <c:pt idx="593">
                  <c:v>4400</c:v>
                </c:pt>
                <c:pt idx="594">
                  <c:v>3490</c:v>
                </c:pt>
                <c:pt idx="595">
                  <c:v>2650</c:v>
                </c:pt>
                <c:pt idx="596">
                  <c:v>2290</c:v>
                </c:pt>
                <c:pt idx="597">
                  <c:v>3150</c:v>
                </c:pt>
                <c:pt idx="598">
                  <c:v>2290</c:v>
                </c:pt>
                <c:pt idx="599">
                  <c:v>2340</c:v>
                </c:pt>
                <c:pt idx="600">
                  <c:v>2440</c:v>
                </c:pt>
                <c:pt idx="601">
                  <c:v>1390</c:v>
                </c:pt>
                <c:pt idx="602">
                  <c:v>3190</c:v>
                </c:pt>
                <c:pt idx="603">
                  <c:v>1090</c:v>
                </c:pt>
                <c:pt idx="604">
                  <c:v>2030</c:v>
                </c:pt>
                <c:pt idx="605">
                  <c:v>3000</c:v>
                </c:pt>
                <c:pt idx="606">
                  <c:v>1870</c:v>
                </c:pt>
                <c:pt idx="607">
                  <c:v>115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370</c:v>
                </c:pt>
                <c:pt idx="613">
                  <c:v>1430</c:v>
                </c:pt>
                <c:pt idx="614">
                  <c:v>1440</c:v>
                </c:pt>
                <c:pt idx="615">
                  <c:v>1710</c:v>
                </c:pt>
                <c:pt idx="616">
                  <c:v>870</c:v>
                </c:pt>
                <c:pt idx="617">
                  <c:v>2710</c:v>
                </c:pt>
                <c:pt idx="618">
                  <c:v>1070</c:v>
                </c:pt>
                <c:pt idx="619">
                  <c:v>1190</c:v>
                </c:pt>
                <c:pt idx="620">
                  <c:v>1180</c:v>
                </c:pt>
                <c:pt idx="621">
                  <c:v>1530</c:v>
                </c:pt>
                <c:pt idx="622">
                  <c:v>1440</c:v>
                </c:pt>
                <c:pt idx="623">
                  <c:v>120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360</c:v>
                </c:pt>
                <c:pt idx="629">
                  <c:v>101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2130</c:v>
                </c:pt>
                <c:pt idx="634">
                  <c:v>2260</c:v>
                </c:pt>
                <c:pt idx="635">
                  <c:v>1270</c:v>
                </c:pt>
                <c:pt idx="636">
                  <c:v>1700</c:v>
                </c:pt>
                <c:pt idx="637">
                  <c:v>1390</c:v>
                </c:pt>
                <c:pt idx="638">
                  <c:v>3360</c:v>
                </c:pt>
                <c:pt idx="639">
                  <c:v>1040</c:v>
                </c:pt>
                <c:pt idx="640">
                  <c:v>2450</c:v>
                </c:pt>
                <c:pt idx="641">
                  <c:v>960</c:v>
                </c:pt>
                <c:pt idx="642">
                  <c:v>2140</c:v>
                </c:pt>
                <c:pt idx="643">
                  <c:v>980</c:v>
                </c:pt>
                <c:pt idx="644">
                  <c:v>810</c:v>
                </c:pt>
                <c:pt idx="645">
                  <c:v>1090</c:v>
                </c:pt>
                <c:pt idx="646">
                  <c:v>740</c:v>
                </c:pt>
                <c:pt idx="647">
                  <c:v>1190</c:v>
                </c:pt>
                <c:pt idx="648">
                  <c:v>3001</c:v>
                </c:pt>
                <c:pt idx="649">
                  <c:v>106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84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170</c:v>
                </c:pt>
                <c:pt idx="659">
                  <c:v>1090</c:v>
                </c:pt>
                <c:pt idx="660">
                  <c:v>1280</c:v>
                </c:pt>
                <c:pt idx="661">
                  <c:v>1610</c:v>
                </c:pt>
                <c:pt idx="662">
                  <c:v>12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100</c:v>
                </c:pt>
                <c:pt idx="669">
                  <c:v>910</c:v>
                </c:pt>
                <c:pt idx="670">
                  <c:v>790</c:v>
                </c:pt>
                <c:pt idx="671">
                  <c:v>2170</c:v>
                </c:pt>
                <c:pt idx="672">
                  <c:v>2550</c:v>
                </c:pt>
                <c:pt idx="673">
                  <c:v>31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4490</c:v>
                </c:pt>
                <c:pt idx="686">
                  <c:v>3430</c:v>
                </c:pt>
                <c:pt idx="687">
                  <c:v>2700</c:v>
                </c:pt>
                <c:pt idx="688">
                  <c:v>1360</c:v>
                </c:pt>
                <c:pt idx="689">
                  <c:v>3200</c:v>
                </c:pt>
                <c:pt idx="690">
                  <c:v>193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1760</c:v>
                </c:pt>
                <c:pt idx="695">
                  <c:v>14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1110</c:v>
                </c:pt>
                <c:pt idx="700">
                  <c:v>1360</c:v>
                </c:pt>
                <c:pt idx="701">
                  <c:v>1600</c:v>
                </c:pt>
                <c:pt idx="702">
                  <c:v>950</c:v>
                </c:pt>
                <c:pt idx="703">
                  <c:v>11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1450</c:v>
                </c:pt>
                <c:pt idx="708">
                  <c:v>2090</c:v>
                </c:pt>
                <c:pt idx="709">
                  <c:v>1290</c:v>
                </c:pt>
                <c:pt idx="710">
                  <c:v>1850</c:v>
                </c:pt>
                <c:pt idx="711">
                  <c:v>1420</c:v>
                </c:pt>
                <c:pt idx="712">
                  <c:v>2310</c:v>
                </c:pt>
                <c:pt idx="713">
                  <c:v>10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860</c:v>
                </c:pt>
                <c:pt idx="719">
                  <c:v>830</c:v>
                </c:pt>
                <c:pt idx="720">
                  <c:v>860</c:v>
                </c:pt>
                <c:pt idx="721">
                  <c:v>1150</c:v>
                </c:pt>
                <c:pt idx="722">
                  <c:v>980</c:v>
                </c:pt>
                <c:pt idx="723">
                  <c:v>1340</c:v>
                </c:pt>
                <c:pt idx="724">
                  <c:v>2100</c:v>
                </c:pt>
                <c:pt idx="725">
                  <c:v>1363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0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400</c:v>
                </c:pt>
                <c:pt idx="742">
                  <c:v>1570</c:v>
                </c:pt>
                <c:pt idx="743">
                  <c:v>1150</c:v>
                </c:pt>
                <c:pt idx="744">
                  <c:v>2230</c:v>
                </c:pt>
                <c:pt idx="745">
                  <c:v>105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2000</c:v>
                </c:pt>
                <c:pt idx="756">
                  <c:v>2900</c:v>
                </c:pt>
                <c:pt idx="757">
                  <c:v>3950</c:v>
                </c:pt>
                <c:pt idx="758">
                  <c:v>1670</c:v>
                </c:pt>
                <c:pt idx="759">
                  <c:v>1230</c:v>
                </c:pt>
                <c:pt idx="760">
                  <c:v>2820</c:v>
                </c:pt>
                <c:pt idx="761">
                  <c:v>3030</c:v>
                </c:pt>
                <c:pt idx="762">
                  <c:v>3310</c:v>
                </c:pt>
                <c:pt idx="763">
                  <c:v>1350</c:v>
                </c:pt>
                <c:pt idx="764">
                  <c:v>319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3800</c:v>
                </c:pt>
                <c:pt idx="770">
                  <c:v>2060</c:v>
                </c:pt>
                <c:pt idx="771">
                  <c:v>189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1440</c:v>
                </c:pt>
                <c:pt idx="777">
                  <c:v>2360</c:v>
                </c:pt>
                <c:pt idx="778">
                  <c:v>1090</c:v>
                </c:pt>
                <c:pt idx="779">
                  <c:v>160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1210</c:v>
                </c:pt>
                <c:pt idx="785">
                  <c:v>1520</c:v>
                </c:pt>
                <c:pt idx="786">
                  <c:v>1000</c:v>
                </c:pt>
                <c:pt idx="787">
                  <c:v>1260</c:v>
                </c:pt>
                <c:pt idx="788">
                  <c:v>1410</c:v>
                </c:pt>
                <c:pt idx="789">
                  <c:v>1470</c:v>
                </c:pt>
                <c:pt idx="790">
                  <c:v>1320</c:v>
                </c:pt>
                <c:pt idx="791">
                  <c:v>1230</c:v>
                </c:pt>
                <c:pt idx="792">
                  <c:v>101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250</c:v>
                </c:pt>
                <c:pt idx="801">
                  <c:v>2710</c:v>
                </c:pt>
                <c:pt idx="802">
                  <c:v>107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1340</c:v>
                </c:pt>
                <c:pt idx="807">
                  <c:v>1180</c:v>
                </c:pt>
                <c:pt idx="808">
                  <c:v>98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220</c:v>
                </c:pt>
                <c:pt idx="813">
                  <c:v>101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40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160</c:v>
                </c:pt>
                <c:pt idx="823">
                  <c:v>1230</c:v>
                </c:pt>
                <c:pt idx="824">
                  <c:v>1490</c:v>
                </c:pt>
                <c:pt idx="825">
                  <c:v>700</c:v>
                </c:pt>
                <c:pt idx="826">
                  <c:v>115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3940</c:v>
                </c:pt>
                <c:pt idx="835">
                  <c:v>3570</c:v>
                </c:pt>
                <c:pt idx="836">
                  <c:v>1220</c:v>
                </c:pt>
                <c:pt idx="837">
                  <c:v>3280</c:v>
                </c:pt>
                <c:pt idx="838">
                  <c:v>3360</c:v>
                </c:pt>
                <c:pt idx="839">
                  <c:v>2370</c:v>
                </c:pt>
                <c:pt idx="840">
                  <c:v>110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1180</c:v>
                </c:pt>
                <c:pt idx="845">
                  <c:v>170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45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16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000</c:v>
                </c:pt>
                <c:pt idx="865">
                  <c:v>129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120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940</c:v>
                </c:pt>
                <c:pt idx="875">
                  <c:v>1860</c:v>
                </c:pt>
                <c:pt idx="876">
                  <c:v>1290</c:v>
                </c:pt>
                <c:pt idx="877">
                  <c:v>940</c:v>
                </c:pt>
                <c:pt idx="878">
                  <c:v>2790</c:v>
                </c:pt>
                <c:pt idx="879">
                  <c:v>90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720</c:v>
                </c:pt>
                <c:pt idx="885">
                  <c:v>1180</c:v>
                </c:pt>
                <c:pt idx="886">
                  <c:v>1250</c:v>
                </c:pt>
                <c:pt idx="887">
                  <c:v>1170</c:v>
                </c:pt>
                <c:pt idx="888">
                  <c:v>1060</c:v>
                </c:pt>
                <c:pt idx="889">
                  <c:v>2340</c:v>
                </c:pt>
                <c:pt idx="890">
                  <c:v>15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950</c:v>
                </c:pt>
                <c:pt idx="897">
                  <c:v>940</c:v>
                </c:pt>
                <c:pt idx="898">
                  <c:v>1130</c:v>
                </c:pt>
                <c:pt idx="899">
                  <c:v>870</c:v>
                </c:pt>
                <c:pt idx="900">
                  <c:v>1400</c:v>
                </c:pt>
                <c:pt idx="901">
                  <c:v>1460</c:v>
                </c:pt>
                <c:pt idx="902">
                  <c:v>1120</c:v>
                </c:pt>
                <c:pt idx="903">
                  <c:v>720</c:v>
                </c:pt>
                <c:pt idx="904">
                  <c:v>1050</c:v>
                </c:pt>
                <c:pt idx="905">
                  <c:v>1000</c:v>
                </c:pt>
                <c:pt idx="906">
                  <c:v>1010</c:v>
                </c:pt>
                <c:pt idx="907">
                  <c:v>890</c:v>
                </c:pt>
                <c:pt idx="908">
                  <c:v>1940</c:v>
                </c:pt>
                <c:pt idx="909">
                  <c:v>1440</c:v>
                </c:pt>
                <c:pt idx="910">
                  <c:v>1210</c:v>
                </c:pt>
                <c:pt idx="911">
                  <c:v>780</c:v>
                </c:pt>
                <c:pt idx="912">
                  <c:v>2480</c:v>
                </c:pt>
                <c:pt idx="913">
                  <c:v>1170</c:v>
                </c:pt>
                <c:pt idx="914">
                  <c:v>1970</c:v>
                </c:pt>
                <c:pt idx="915">
                  <c:v>3740</c:v>
                </c:pt>
                <c:pt idx="916">
                  <c:v>5010</c:v>
                </c:pt>
                <c:pt idx="917">
                  <c:v>3410</c:v>
                </c:pt>
                <c:pt idx="918">
                  <c:v>1680</c:v>
                </c:pt>
                <c:pt idx="919">
                  <c:v>1270</c:v>
                </c:pt>
                <c:pt idx="920">
                  <c:v>2430</c:v>
                </c:pt>
                <c:pt idx="921">
                  <c:v>2200</c:v>
                </c:pt>
                <c:pt idx="922">
                  <c:v>1550</c:v>
                </c:pt>
                <c:pt idx="923">
                  <c:v>28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2140</c:v>
                </c:pt>
                <c:pt idx="928">
                  <c:v>2660</c:v>
                </c:pt>
                <c:pt idx="929">
                  <c:v>3430</c:v>
                </c:pt>
                <c:pt idx="930">
                  <c:v>123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1190</c:v>
                </c:pt>
                <c:pt idx="937">
                  <c:v>2500</c:v>
                </c:pt>
                <c:pt idx="938">
                  <c:v>1500</c:v>
                </c:pt>
                <c:pt idx="939">
                  <c:v>2110</c:v>
                </c:pt>
                <c:pt idx="940">
                  <c:v>1260</c:v>
                </c:pt>
                <c:pt idx="941">
                  <c:v>2060</c:v>
                </c:pt>
                <c:pt idx="942">
                  <c:v>1480</c:v>
                </c:pt>
                <c:pt idx="943">
                  <c:v>1290</c:v>
                </c:pt>
                <c:pt idx="944">
                  <c:v>1380</c:v>
                </c:pt>
                <c:pt idx="945">
                  <c:v>1550</c:v>
                </c:pt>
                <c:pt idx="946">
                  <c:v>1370</c:v>
                </c:pt>
                <c:pt idx="947">
                  <c:v>1260</c:v>
                </c:pt>
                <c:pt idx="948">
                  <c:v>2200</c:v>
                </c:pt>
                <c:pt idx="949">
                  <c:v>980</c:v>
                </c:pt>
                <c:pt idx="950">
                  <c:v>3370</c:v>
                </c:pt>
                <c:pt idx="951">
                  <c:v>1350</c:v>
                </c:pt>
                <c:pt idx="952">
                  <c:v>860</c:v>
                </c:pt>
                <c:pt idx="953">
                  <c:v>1700</c:v>
                </c:pt>
                <c:pt idx="954">
                  <c:v>1630</c:v>
                </c:pt>
                <c:pt idx="955">
                  <c:v>1410</c:v>
                </c:pt>
                <c:pt idx="956">
                  <c:v>1250</c:v>
                </c:pt>
                <c:pt idx="957">
                  <c:v>1060</c:v>
                </c:pt>
                <c:pt idx="958">
                  <c:v>137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150</c:v>
                </c:pt>
                <c:pt idx="967">
                  <c:v>1670</c:v>
                </c:pt>
                <c:pt idx="968">
                  <c:v>830</c:v>
                </c:pt>
                <c:pt idx="969">
                  <c:v>700</c:v>
                </c:pt>
                <c:pt idx="970">
                  <c:v>112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1650</c:v>
                </c:pt>
                <c:pt idx="977">
                  <c:v>1370</c:v>
                </c:pt>
                <c:pt idx="978">
                  <c:v>1610</c:v>
                </c:pt>
                <c:pt idx="979">
                  <c:v>1200</c:v>
                </c:pt>
                <c:pt idx="980">
                  <c:v>1380</c:v>
                </c:pt>
                <c:pt idx="981">
                  <c:v>1700</c:v>
                </c:pt>
                <c:pt idx="982">
                  <c:v>2120</c:v>
                </c:pt>
                <c:pt idx="983">
                  <c:v>104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06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2550</c:v>
                </c:pt>
                <c:pt idx="999">
                  <c:v>2600</c:v>
                </c:pt>
                <c:pt idx="1000">
                  <c:v>1820</c:v>
                </c:pt>
                <c:pt idx="1001">
                  <c:v>4380</c:v>
                </c:pt>
                <c:pt idx="1002">
                  <c:v>1450</c:v>
                </c:pt>
                <c:pt idx="1003">
                  <c:v>2230</c:v>
                </c:pt>
                <c:pt idx="1004">
                  <c:v>2180</c:v>
                </c:pt>
                <c:pt idx="1005">
                  <c:v>2390</c:v>
                </c:pt>
                <c:pt idx="1006">
                  <c:v>1720</c:v>
                </c:pt>
                <c:pt idx="1007">
                  <c:v>2480</c:v>
                </c:pt>
                <c:pt idx="1008">
                  <c:v>2260</c:v>
                </c:pt>
                <c:pt idx="1009">
                  <c:v>1830</c:v>
                </c:pt>
                <c:pt idx="1010">
                  <c:v>3160</c:v>
                </c:pt>
                <c:pt idx="1011">
                  <c:v>1570</c:v>
                </c:pt>
                <c:pt idx="1012">
                  <c:v>2190</c:v>
                </c:pt>
                <c:pt idx="1013">
                  <c:v>1640</c:v>
                </c:pt>
                <c:pt idx="1014">
                  <c:v>1760</c:v>
                </c:pt>
                <c:pt idx="1015">
                  <c:v>1630</c:v>
                </c:pt>
                <c:pt idx="1016">
                  <c:v>1270</c:v>
                </c:pt>
                <c:pt idx="1017">
                  <c:v>2770</c:v>
                </c:pt>
                <c:pt idx="1018">
                  <c:v>3230</c:v>
                </c:pt>
                <c:pt idx="1019">
                  <c:v>104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1860</c:v>
                </c:pt>
                <c:pt idx="1029">
                  <c:v>2660</c:v>
                </c:pt>
                <c:pt idx="1030">
                  <c:v>2890</c:v>
                </c:pt>
                <c:pt idx="1031">
                  <c:v>860</c:v>
                </c:pt>
                <c:pt idx="1032">
                  <c:v>119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040</c:v>
                </c:pt>
                <c:pt idx="1037">
                  <c:v>1820</c:v>
                </c:pt>
                <c:pt idx="1038">
                  <c:v>2670</c:v>
                </c:pt>
                <c:pt idx="1039">
                  <c:v>1020</c:v>
                </c:pt>
                <c:pt idx="1040">
                  <c:v>1210</c:v>
                </c:pt>
                <c:pt idx="1041">
                  <c:v>3200</c:v>
                </c:pt>
                <c:pt idx="1042">
                  <c:v>1250</c:v>
                </c:pt>
                <c:pt idx="1043">
                  <c:v>1010</c:v>
                </c:pt>
                <c:pt idx="1044">
                  <c:v>3280</c:v>
                </c:pt>
                <c:pt idx="1045">
                  <c:v>840</c:v>
                </c:pt>
                <c:pt idx="1046">
                  <c:v>1180</c:v>
                </c:pt>
                <c:pt idx="1047">
                  <c:v>1260</c:v>
                </c:pt>
                <c:pt idx="1048">
                  <c:v>1150</c:v>
                </c:pt>
                <c:pt idx="1049">
                  <c:v>1040</c:v>
                </c:pt>
                <c:pt idx="1050">
                  <c:v>147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1510</c:v>
                </c:pt>
                <c:pt idx="1056">
                  <c:v>1200</c:v>
                </c:pt>
                <c:pt idx="1057">
                  <c:v>2800</c:v>
                </c:pt>
                <c:pt idx="1058">
                  <c:v>970</c:v>
                </c:pt>
                <c:pt idx="1059">
                  <c:v>1050</c:v>
                </c:pt>
                <c:pt idx="1060">
                  <c:v>168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190</c:v>
                </c:pt>
                <c:pt idx="1066">
                  <c:v>1320</c:v>
                </c:pt>
                <c:pt idx="1067">
                  <c:v>96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38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830</c:v>
                </c:pt>
                <c:pt idx="1083">
                  <c:v>1880</c:v>
                </c:pt>
                <c:pt idx="1084">
                  <c:v>1170</c:v>
                </c:pt>
                <c:pt idx="1085">
                  <c:v>1480</c:v>
                </c:pt>
                <c:pt idx="1086">
                  <c:v>1140</c:v>
                </c:pt>
                <c:pt idx="1087">
                  <c:v>790</c:v>
                </c:pt>
                <c:pt idx="1088">
                  <c:v>1092</c:v>
                </c:pt>
                <c:pt idx="1089">
                  <c:v>1220</c:v>
                </c:pt>
                <c:pt idx="1090">
                  <c:v>1090</c:v>
                </c:pt>
                <c:pt idx="1091">
                  <c:v>1060</c:v>
                </c:pt>
                <c:pt idx="1092">
                  <c:v>2860</c:v>
                </c:pt>
                <c:pt idx="1093">
                  <c:v>74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22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160</c:v>
                </c:pt>
                <c:pt idx="1105">
                  <c:v>1500</c:v>
                </c:pt>
                <c:pt idx="1106">
                  <c:v>960</c:v>
                </c:pt>
                <c:pt idx="1107">
                  <c:v>1090</c:v>
                </c:pt>
                <c:pt idx="1108">
                  <c:v>1180</c:v>
                </c:pt>
                <c:pt idx="1109">
                  <c:v>1700</c:v>
                </c:pt>
                <c:pt idx="1110">
                  <c:v>1050</c:v>
                </c:pt>
                <c:pt idx="1111">
                  <c:v>760</c:v>
                </c:pt>
                <c:pt idx="1112">
                  <c:v>950</c:v>
                </c:pt>
                <c:pt idx="1113">
                  <c:v>1140</c:v>
                </c:pt>
                <c:pt idx="1114">
                  <c:v>3745</c:v>
                </c:pt>
                <c:pt idx="1115">
                  <c:v>3690</c:v>
                </c:pt>
                <c:pt idx="1116">
                  <c:v>4460</c:v>
                </c:pt>
                <c:pt idx="1117">
                  <c:v>3360</c:v>
                </c:pt>
                <c:pt idx="1118">
                  <c:v>2060</c:v>
                </c:pt>
                <c:pt idx="1119">
                  <c:v>2760</c:v>
                </c:pt>
                <c:pt idx="1120">
                  <c:v>2680</c:v>
                </c:pt>
                <c:pt idx="1121">
                  <c:v>1890</c:v>
                </c:pt>
                <c:pt idx="1122">
                  <c:v>3700</c:v>
                </c:pt>
                <c:pt idx="1123">
                  <c:v>2170</c:v>
                </c:pt>
                <c:pt idx="1124">
                  <c:v>4850</c:v>
                </c:pt>
                <c:pt idx="1125">
                  <c:v>1130</c:v>
                </c:pt>
                <c:pt idx="1126">
                  <c:v>3570</c:v>
                </c:pt>
                <c:pt idx="1127">
                  <c:v>1970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1700</c:v>
                </c:pt>
                <c:pt idx="1135">
                  <c:v>1590</c:v>
                </c:pt>
                <c:pt idx="1136">
                  <c:v>1670</c:v>
                </c:pt>
                <c:pt idx="1137">
                  <c:v>150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600</c:v>
                </c:pt>
                <c:pt idx="1146">
                  <c:v>2010</c:v>
                </c:pt>
                <c:pt idx="1147">
                  <c:v>1300</c:v>
                </c:pt>
                <c:pt idx="1148">
                  <c:v>1000</c:v>
                </c:pt>
                <c:pt idx="1149">
                  <c:v>1900</c:v>
                </c:pt>
                <c:pt idx="1150">
                  <c:v>920</c:v>
                </c:pt>
                <c:pt idx="1151">
                  <c:v>1510</c:v>
                </c:pt>
                <c:pt idx="1152">
                  <c:v>950</c:v>
                </c:pt>
                <c:pt idx="1153">
                  <c:v>3290</c:v>
                </c:pt>
                <c:pt idx="1154">
                  <c:v>1900</c:v>
                </c:pt>
                <c:pt idx="1155">
                  <c:v>1670</c:v>
                </c:pt>
                <c:pt idx="1156">
                  <c:v>840</c:v>
                </c:pt>
                <c:pt idx="1157">
                  <c:v>850</c:v>
                </c:pt>
                <c:pt idx="1158">
                  <c:v>1070</c:v>
                </c:pt>
                <c:pt idx="1159">
                  <c:v>1220</c:v>
                </c:pt>
                <c:pt idx="1160">
                  <c:v>1150</c:v>
                </c:pt>
                <c:pt idx="1161">
                  <c:v>2550</c:v>
                </c:pt>
                <c:pt idx="1162">
                  <c:v>1860</c:v>
                </c:pt>
                <c:pt idx="1163">
                  <c:v>960</c:v>
                </c:pt>
                <c:pt idx="1164">
                  <c:v>1440</c:v>
                </c:pt>
                <c:pt idx="1165">
                  <c:v>1570</c:v>
                </c:pt>
                <c:pt idx="1166">
                  <c:v>1540</c:v>
                </c:pt>
                <c:pt idx="1167">
                  <c:v>1300</c:v>
                </c:pt>
                <c:pt idx="1168">
                  <c:v>112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550</c:v>
                </c:pt>
                <c:pt idx="1173">
                  <c:v>1530</c:v>
                </c:pt>
                <c:pt idx="1174">
                  <c:v>980</c:v>
                </c:pt>
                <c:pt idx="1175">
                  <c:v>105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1320</c:v>
                </c:pt>
                <c:pt idx="1186">
                  <c:v>2030</c:v>
                </c:pt>
                <c:pt idx="1187">
                  <c:v>860</c:v>
                </c:pt>
                <c:pt idx="1188">
                  <c:v>2220</c:v>
                </c:pt>
                <c:pt idx="1189">
                  <c:v>157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160</c:v>
                </c:pt>
                <c:pt idx="1202">
                  <c:v>2030</c:v>
                </c:pt>
                <c:pt idx="1203">
                  <c:v>99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1820</c:v>
                </c:pt>
                <c:pt idx="1210">
                  <c:v>1090</c:v>
                </c:pt>
                <c:pt idx="1211">
                  <c:v>2830</c:v>
                </c:pt>
                <c:pt idx="1212">
                  <c:v>4100</c:v>
                </c:pt>
                <c:pt idx="1213">
                  <c:v>21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2240</c:v>
                </c:pt>
                <c:pt idx="1221">
                  <c:v>3090</c:v>
                </c:pt>
                <c:pt idx="1222">
                  <c:v>1410</c:v>
                </c:pt>
                <c:pt idx="1223">
                  <c:v>2350</c:v>
                </c:pt>
                <c:pt idx="1224">
                  <c:v>2930</c:v>
                </c:pt>
                <c:pt idx="1225">
                  <c:v>11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1370</c:v>
                </c:pt>
                <c:pt idx="1230">
                  <c:v>2860</c:v>
                </c:pt>
                <c:pt idx="1231">
                  <c:v>1130</c:v>
                </c:pt>
                <c:pt idx="1232">
                  <c:v>1860</c:v>
                </c:pt>
                <c:pt idx="1233">
                  <c:v>1350</c:v>
                </c:pt>
                <c:pt idx="1234">
                  <c:v>2980</c:v>
                </c:pt>
                <c:pt idx="1235">
                  <c:v>1720</c:v>
                </c:pt>
                <c:pt idx="1236">
                  <c:v>1040</c:v>
                </c:pt>
                <c:pt idx="1237">
                  <c:v>1370</c:v>
                </c:pt>
                <c:pt idx="1238">
                  <c:v>1500</c:v>
                </c:pt>
                <c:pt idx="1239">
                  <c:v>1430</c:v>
                </c:pt>
                <c:pt idx="1240">
                  <c:v>1220</c:v>
                </c:pt>
                <c:pt idx="1241">
                  <c:v>1510</c:v>
                </c:pt>
                <c:pt idx="1242">
                  <c:v>780</c:v>
                </c:pt>
                <c:pt idx="1243">
                  <c:v>1640</c:v>
                </c:pt>
                <c:pt idx="1244">
                  <c:v>1320</c:v>
                </c:pt>
                <c:pt idx="1245">
                  <c:v>3250</c:v>
                </c:pt>
                <c:pt idx="1246">
                  <c:v>1240</c:v>
                </c:pt>
                <c:pt idx="1247">
                  <c:v>1090</c:v>
                </c:pt>
                <c:pt idx="1248">
                  <c:v>1100</c:v>
                </c:pt>
                <c:pt idx="1249">
                  <c:v>1430</c:v>
                </c:pt>
                <c:pt idx="1250">
                  <c:v>2450</c:v>
                </c:pt>
                <c:pt idx="1251">
                  <c:v>124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060</c:v>
                </c:pt>
                <c:pt idx="1258">
                  <c:v>2420</c:v>
                </c:pt>
                <c:pt idx="1259">
                  <c:v>800</c:v>
                </c:pt>
                <c:pt idx="1260">
                  <c:v>22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13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798</c:v>
                </c:pt>
                <c:pt idx="1276">
                  <c:v>1070</c:v>
                </c:pt>
                <c:pt idx="1277">
                  <c:v>2320</c:v>
                </c:pt>
                <c:pt idx="1278">
                  <c:v>1400</c:v>
                </c:pt>
                <c:pt idx="1279">
                  <c:v>104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88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1720</c:v>
                </c:pt>
                <c:pt idx="1288">
                  <c:v>940</c:v>
                </c:pt>
                <c:pt idx="1289">
                  <c:v>104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900</c:v>
                </c:pt>
                <c:pt idx="1296">
                  <c:v>1020</c:v>
                </c:pt>
                <c:pt idx="1297">
                  <c:v>1160</c:v>
                </c:pt>
                <c:pt idx="1298">
                  <c:v>820</c:v>
                </c:pt>
                <c:pt idx="1299">
                  <c:v>3060</c:v>
                </c:pt>
                <c:pt idx="1300">
                  <c:v>1860</c:v>
                </c:pt>
                <c:pt idx="1301">
                  <c:v>4740</c:v>
                </c:pt>
                <c:pt idx="1302">
                  <c:v>4380</c:v>
                </c:pt>
                <c:pt idx="1303">
                  <c:v>2060</c:v>
                </c:pt>
                <c:pt idx="1304">
                  <c:v>3400</c:v>
                </c:pt>
                <c:pt idx="1305">
                  <c:v>1420</c:v>
                </c:pt>
                <c:pt idx="1306">
                  <c:v>157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320</c:v>
                </c:pt>
                <c:pt idx="1315">
                  <c:v>1240</c:v>
                </c:pt>
                <c:pt idx="1316">
                  <c:v>1690</c:v>
                </c:pt>
                <c:pt idx="1317">
                  <c:v>1200</c:v>
                </c:pt>
                <c:pt idx="1318">
                  <c:v>940</c:v>
                </c:pt>
                <c:pt idx="1319">
                  <c:v>2600</c:v>
                </c:pt>
                <c:pt idx="1320">
                  <c:v>1230</c:v>
                </c:pt>
                <c:pt idx="1321">
                  <c:v>1000</c:v>
                </c:pt>
                <c:pt idx="1322">
                  <c:v>1410</c:v>
                </c:pt>
                <c:pt idx="1323">
                  <c:v>830</c:v>
                </c:pt>
                <c:pt idx="1324">
                  <c:v>1670</c:v>
                </c:pt>
                <c:pt idx="1325">
                  <c:v>1470</c:v>
                </c:pt>
                <c:pt idx="1326">
                  <c:v>3840</c:v>
                </c:pt>
                <c:pt idx="1327">
                  <c:v>2210</c:v>
                </c:pt>
                <c:pt idx="1328">
                  <c:v>108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944</c:v>
                </c:pt>
                <c:pt idx="1334">
                  <c:v>820</c:v>
                </c:pt>
                <c:pt idx="1335">
                  <c:v>960</c:v>
                </c:pt>
                <c:pt idx="1336">
                  <c:v>1140</c:v>
                </c:pt>
                <c:pt idx="1337">
                  <c:v>1140</c:v>
                </c:pt>
                <c:pt idx="1338">
                  <c:v>1280</c:v>
                </c:pt>
                <c:pt idx="1339">
                  <c:v>1190</c:v>
                </c:pt>
                <c:pt idx="1340">
                  <c:v>2430</c:v>
                </c:pt>
                <c:pt idx="1341">
                  <c:v>1120</c:v>
                </c:pt>
                <c:pt idx="1342">
                  <c:v>820</c:v>
                </c:pt>
                <c:pt idx="1343">
                  <c:v>1170</c:v>
                </c:pt>
                <c:pt idx="1344">
                  <c:v>1560</c:v>
                </c:pt>
                <c:pt idx="1345">
                  <c:v>1630</c:v>
                </c:pt>
                <c:pt idx="1346">
                  <c:v>1280</c:v>
                </c:pt>
                <c:pt idx="1347">
                  <c:v>2380</c:v>
                </c:pt>
                <c:pt idx="1348">
                  <c:v>1010</c:v>
                </c:pt>
                <c:pt idx="1349">
                  <c:v>1110</c:v>
                </c:pt>
                <c:pt idx="1350">
                  <c:v>1650</c:v>
                </c:pt>
                <c:pt idx="1351">
                  <c:v>203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200</c:v>
                </c:pt>
                <c:pt idx="1356">
                  <c:v>800</c:v>
                </c:pt>
                <c:pt idx="1357">
                  <c:v>13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240</c:v>
                </c:pt>
                <c:pt idx="1364">
                  <c:v>1410</c:v>
                </c:pt>
                <c:pt idx="1365">
                  <c:v>11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310</c:v>
                </c:pt>
                <c:pt idx="1371">
                  <c:v>1490</c:v>
                </c:pt>
                <c:pt idx="1372">
                  <c:v>1450</c:v>
                </c:pt>
                <c:pt idx="1373">
                  <c:v>1230</c:v>
                </c:pt>
                <c:pt idx="1374">
                  <c:v>101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34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1820</c:v>
                </c:pt>
                <c:pt idx="1395">
                  <c:v>1620</c:v>
                </c:pt>
                <c:pt idx="1396">
                  <c:v>164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1570</c:v>
                </c:pt>
                <c:pt idx="1402">
                  <c:v>114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2300</c:v>
                </c:pt>
                <c:pt idx="1410">
                  <c:v>3790</c:v>
                </c:pt>
                <c:pt idx="1411">
                  <c:v>2400</c:v>
                </c:pt>
                <c:pt idx="1412">
                  <c:v>3160</c:v>
                </c:pt>
                <c:pt idx="1413">
                  <c:v>4950</c:v>
                </c:pt>
                <c:pt idx="1414">
                  <c:v>1750</c:v>
                </c:pt>
                <c:pt idx="1415">
                  <c:v>1470</c:v>
                </c:pt>
                <c:pt idx="1416">
                  <c:v>1810</c:v>
                </c:pt>
                <c:pt idx="1417">
                  <c:v>3480</c:v>
                </c:pt>
                <c:pt idx="1418">
                  <c:v>237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430</c:v>
                </c:pt>
                <c:pt idx="1423">
                  <c:v>1380</c:v>
                </c:pt>
                <c:pt idx="1424">
                  <c:v>156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1410</c:v>
                </c:pt>
                <c:pt idx="1430">
                  <c:v>1010</c:v>
                </c:pt>
                <c:pt idx="1431">
                  <c:v>2740</c:v>
                </c:pt>
                <c:pt idx="1432">
                  <c:v>1450</c:v>
                </c:pt>
                <c:pt idx="1433">
                  <c:v>2160</c:v>
                </c:pt>
                <c:pt idx="1434">
                  <c:v>1970</c:v>
                </c:pt>
                <c:pt idx="1435">
                  <c:v>2810</c:v>
                </c:pt>
                <c:pt idx="1436">
                  <c:v>2540</c:v>
                </c:pt>
                <c:pt idx="1437">
                  <c:v>165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1760</c:v>
                </c:pt>
                <c:pt idx="1447">
                  <c:v>1750</c:v>
                </c:pt>
                <c:pt idx="1448">
                  <c:v>3200</c:v>
                </c:pt>
                <c:pt idx="1449">
                  <c:v>1760</c:v>
                </c:pt>
                <c:pt idx="1450">
                  <c:v>1430</c:v>
                </c:pt>
                <c:pt idx="1451">
                  <c:v>143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2500</c:v>
                </c:pt>
                <c:pt idx="1458">
                  <c:v>860</c:v>
                </c:pt>
                <c:pt idx="1459">
                  <c:v>1560</c:v>
                </c:pt>
                <c:pt idx="1460">
                  <c:v>1240</c:v>
                </c:pt>
                <c:pt idx="1461">
                  <c:v>105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350</c:v>
                </c:pt>
                <c:pt idx="1471">
                  <c:v>1130</c:v>
                </c:pt>
                <c:pt idx="1472">
                  <c:v>131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540</c:v>
                </c:pt>
                <c:pt idx="1477">
                  <c:v>1190</c:v>
                </c:pt>
                <c:pt idx="1478">
                  <c:v>1440</c:v>
                </c:pt>
                <c:pt idx="1479">
                  <c:v>1520</c:v>
                </c:pt>
                <c:pt idx="1480">
                  <c:v>10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990</c:v>
                </c:pt>
                <c:pt idx="1485">
                  <c:v>1400</c:v>
                </c:pt>
                <c:pt idx="1486">
                  <c:v>1360</c:v>
                </c:pt>
                <c:pt idx="1487">
                  <c:v>115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1050</c:v>
                </c:pt>
                <c:pt idx="1495">
                  <c:v>900</c:v>
                </c:pt>
                <c:pt idx="1496">
                  <c:v>960</c:v>
                </c:pt>
                <c:pt idx="1497">
                  <c:v>3250</c:v>
                </c:pt>
                <c:pt idx="1498">
                  <c:v>1710</c:v>
                </c:pt>
                <c:pt idx="1499">
                  <c:v>1982</c:v>
                </c:pt>
                <c:pt idx="1500">
                  <c:v>1240</c:v>
                </c:pt>
                <c:pt idx="1501">
                  <c:v>920</c:v>
                </c:pt>
                <c:pt idx="1502">
                  <c:v>1320</c:v>
                </c:pt>
                <c:pt idx="1503">
                  <c:v>1030</c:v>
                </c:pt>
                <c:pt idx="1504">
                  <c:v>100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120</c:v>
                </c:pt>
                <c:pt idx="1510">
                  <c:v>1180</c:v>
                </c:pt>
                <c:pt idx="1511">
                  <c:v>4260</c:v>
                </c:pt>
                <c:pt idx="1512">
                  <c:v>3140</c:v>
                </c:pt>
                <c:pt idx="1513">
                  <c:v>2140</c:v>
                </c:pt>
                <c:pt idx="1514">
                  <c:v>2520</c:v>
                </c:pt>
                <c:pt idx="1515">
                  <c:v>2260</c:v>
                </c:pt>
                <c:pt idx="1516">
                  <c:v>2530</c:v>
                </c:pt>
                <c:pt idx="1517">
                  <c:v>1100</c:v>
                </c:pt>
                <c:pt idx="1518">
                  <c:v>2050</c:v>
                </c:pt>
                <c:pt idx="1519">
                  <c:v>3150</c:v>
                </c:pt>
                <c:pt idx="1520">
                  <c:v>2070</c:v>
                </c:pt>
                <c:pt idx="1521">
                  <c:v>1800</c:v>
                </c:pt>
                <c:pt idx="1522">
                  <c:v>1840</c:v>
                </c:pt>
                <c:pt idx="1523">
                  <c:v>2300</c:v>
                </c:pt>
                <c:pt idx="1524">
                  <c:v>1450</c:v>
                </c:pt>
                <c:pt idx="1525">
                  <c:v>1280</c:v>
                </c:pt>
                <c:pt idx="1526">
                  <c:v>1410</c:v>
                </c:pt>
                <c:pt idx="1527">
                  <c:v>2100</c:v>
                </c:pt>
                <c:pt idx="1528">
                  <c:v>3420</c:v>
                </c:pt>
                <c:pt idx="1529">
                  <c:v>130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130</c:v>
                </c:pt>
                <c:pt idx="1534">
                  <c:v>1140</c:v>
                </c:pt>
                <c:pt idx="1535">
                  <c:v>1080</c:v>
                </c:pt>
                <c:pt idx="1536">
                  <c:v>2920</c:v>
                </c:pt>
                <c:pt idx="1537">
                  <c:v>2810</c:v>
                </c:pt>
                <c:pt idx="1538">
                  <c:v>1720</c:v>
                </c:pt>
                <c:pt idx="1539">
                  <c:v>33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0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150</c:v>
                </c:pt>
                <c:pt idx="1549">
                  <c:v>1010</c:v>
                </c:pt>
                <c:pt idx="1550">
                  <c:v>1650</c:v>
                </c:pt>
                <c:pt idx="1551">
                  <c:v>1110</c:v>
                </c:pt>
                <c:pt idx="1552">
                  <c:v>970</c:v>
                </c:pt>
                <c:pt idx="1553">
                  <c:v>2070</c:v>
                </c:pt>
                <c:pt idx="1554">
                  <c:v>2650</c:v>
                </c:pt>
                <c:pt idx="1555">
                  <c:v>930</c:v>
                </c:pt>
                <c:pt idx="1556">
                  <c:v>145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870</c:v>
                </c:pt>
                <c:pt idx="1561">
                  <c:v>102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21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270</c:v>
                </c:pt>
                <c:pt idx="1572">
                  <c:v>2390</c:v>
                </c:pt>
                <c:pt idx="1573">
                  <c:v>1350</c:v>
                </c:pt>
                <c:pt idx="1574">
                  <c:v>1080</c:v>
                </c:pt>
                <c:pt idx="1575">
                  <c:v>125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336</c:v>
                </c:pt>
                <c:pt idx="1582">
                  <c:v>960</c:v>
                </c:pt>
                <c:pt idx="1583">
                  <c:v>2400</c:v>
                </c:pt>
                <c:pt idx="1584">
                  <c:v>1080</c:v>
                </c:pt>
                <c:pt idx="1585">
                  <c:v>740</c:v>
                </c:pt>
                <c:pt idx="1586">
                  <c:v>1720</c:v>
                </c:pt>
                <c:pt idx="1587">
                  <c:v>1050</c:v>
                </c:pt>
                <c:pt idx="1588">
                  <c:v>9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990</c:v>
                </c:pt>
                <c:pt idx="1595">
                  <c:v>1430</c:v>
                </c:pt>
                <c:pt idx="1596">
                  <c:v>65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200</c:v>
                </c:pt>
                <c:pt idx="1606">
                  <c:v>1220</c:v>
                </c:pt>
                <c:pt idx="1607">
                  <c:v>1680</c:v>
                </c:pt>
                <c:pt idx="1608">
                  <c:v>104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85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5330</c:v>
                </c:pt>
                <c:pt idx="1623">
                  <c:v>4430</c:v>
                </c:pt>
                <c:pt idx="1624">
                  <c:v>4270</c:v>
                </c:pt>
                <c:pt idx="1625">
                  <c:v>3680</c:v>
                </c:pt>
                <c:pt idx="1626">
                  <c:v>4770</c:v>
                </c:pt>
                <c:pt idx="1627">
                  <c:v>4140</c:v>
                </c:pt>
                <c:pt idx="1628">
                  <c:v>2770</c:v>
                </c:pt>
                <c:pt idx="1629">
                  <c:v>1960</c:v>
                </c:pt>
                <c:pt idx="1630">
                  <c:v>1890</c:v>
                </c:pt>
                <c:pt idx="1631">
                  <c:v>1450</c:v>
                </c:pt>
                <c:pt idx="1632">
                  <c:v>1290</c:v>
                </c:pt>
                <c:pt idx="1633">
                  <c:v>2390</c:v>
                </c:pt>
                <c:pt idx="1634">
                  <c:v>2920</c:v>
                </c:pt>
                <c:pt idx="1635">
                  <c:v>1440</c:v>
                </c:pt>
                <c:pt idx="1636">
                  <c:v>152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320</c:v>
                </c:pt>
                <c:pt idx="1642">
                  <c:v>920</c:v>
                </c:pt>
                <c:pt idx="1643">
                  <c:v>1550</c:v>
                </c:pt>
                <c:pt idx="1644">
                  <c:v>2760</c:v>
                </c:pt>
                <c:pt idx="1645">
                  <c:v>2030</c:v>
                </c:pt>
                <c:pt idx="1646">
                  <c:v>750</c:v>
                </c:pt>
                <c:pt idx="1647">
                  <c:v>2440</c:v>
                </c:pt>
                <c:pt idx="1648">
                  <c:v>1240</c:v>
                </c:pt>
                <c:pt idx="1649">
                  <c:v>1400</c:v>
                </c:pt>
                <c:pt idx="1650">
                  <c:v>1310</c:v>
                </c:pt>
                <c:pt idx="1651">
                  <c:v>1590</c:v>
                </c:pt>
                <c:pt idx="1652">
                  <c:v>2630</c:v>
                </c:pt>
                <c:pt idx="1653">
                  <c:v>1890</c:v>
                </c:pt>
                <c:pt idx="1654">
                  <c:v>1370</c:v>
                </c:pt>
                <c:pt idx="1655">
                  <c:v>1980</c:v>
                </c:pt>
                <c:pt idx="1656">
                  <c:v>1600</c:v>
                </c:pt>
                <c:pt idx="1657">
                  <c:v>1110</c:v>
                </c:pt>
                <c:pt idx="1658">
                  <c:v>2350</c:v>
                </c:pt>
                <c:pt idx="1659">
                  <c:v>1340</c:v>
                </c:pt>
                <c:pt idx="1660">
                  <c:v>1120</c:v>
                </c:pt>
                <c:pt idx="1661">
                  <c:v>2320</c:v>
                </c:pt>
                <c:pt idx="1662">
                  <c:v>1190</c:v>
                </c:pt>
                <c:pt idx="1663">
                  <c:v>1040</c:v>
                </c:pt>
                <c:pt idx="1664">
                  <c:v>1950</c:v>
                </c:pt>
                <c:pt idx="1665">
                  <c:v>1240</c:v>
                </c:pt>
                <c:pt idx="1666">
                  <c:v>960</c:v>
                </c:pt>
                <c:pt idx="1667">
                  <c:v>710</c:v>
                </c:pt>
                <c:pt idx="1668">
                  <c:v>1140</c:v>
                </c:pt>
                <c:pt idx="1669">
                  <c:v>800</c:v>
                </c:pt>
                <c:pt idx="1670">
                  <c:v>102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120</c:v>
                </c:pt>
                <c:pt idx="1677">
                  <c:v>1380</c:v>
                </c:pt>
                <c:pt idx="1678">
                  <c:v>110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090</c:v>
                </c:pt>
                <c:pt idx="1685">
                  <c:v>1180</c:v>
                </c:pt>
                <c:pt idx="1686">
                  <c:v>1120</c:v>
                </c:pt>
                <c:pt idx="1687">
                  <c:v>1470</c:v>
                </c:pt>
                <c:pt idx="1688">
                  <c:v>88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030</c:v>
                </c:pt>
                <c:pt idx="1695">
                  <c:v>1010</c:v>
                </c:pt>
                <c:pt idx="1696">
                  <c:v>900</c:v>
                </c:pt>
                <c:pt idx="1697">
                  <c:v>3350</c:v>
                </c:pt>
                <c:pt idx="1698">
                  <c:v>3300</c:v>
                </c:pt>
                <c:pt idx="1699">
                  <c:v>4180</c:v>
                </c:pt>
                <c:pt idx="1700">
                  <c:v>2850</c:v>
                </c:pt>
                <c:pt idx="1701">
                  <c:v>2090</c:v>
                </c:pt>
                <c:pt idx="1702">
                  <c:v>3150</c:v>
                </c:pt>
                <c:pt idx="1703">
                  <c:v>1500</c:v>
                </c:pt>
                <c:pt idx="1704">
                  <c:v>28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460</c:v>
                </c:pt>
                <c:pt idx="1710">
                  <c:v>1560</c:v>
                </c:pt>
                <c:pt idx="1711">
                  <c:v>3090</c:v>
                </c:pt>
                <c:pt idx="1712">
                  <c:v>2060</c:v>
                </c:pt>
                <c:pt idx="1713">
                  <c:v>1770</c:v>
                </c:pt>
                <c:pt idx="1714">
                  <c:v>1490</c:v>
                </c:pt>
                <c:pt idx="1715">
                  <c:v>2310</c:v>
                </c:pt>
                <c:pt idx="1716">
                  <c:v>2210</c:v>
                </c:pt>
                <c:pt idx="1717">
                  <c:v>1440</c:v>
                </c:pt>
                <c:pt idx="1718">
                  <c:v>121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3550</c:v>
                </c:pt>
                <c:pt idx="1723">
                  <c:v>117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960</c:v>
                </c:pt>
                <c:pt idx="1729">
                  <c:v>2260</c:v>
                </c:pt>
                <c:pt idx="1730">
                  <c:v>1540</c:v>
                </c:pt>
                <c:pt idx="1731">
                  <c:v>1340</c:v>
                </c:pt>
                <c:pt idx="1732">
                  <c:v>1290</c:v>
                </c:pt>
                <c:pt idx="1733">
                  <c:v>2990</c:v>
                </c:pt>
                <c:pt idx="1734">
                  <c:v>1230</c:v>
                </c:pt>
                <c:pt idx="1735">
                  <c:v>840</c:v>
                </c:pt>
                <c:pt idx="1736">
                  <c:v>1240</c:v>
                </c:pt>
                <c:pt idx="1737">
                  <c:v>126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150</c:v>
                </c:pt>
                <c:pt idx="1746">
                  <c:v>1490</c:v>
                </c:pt>
                <c:pt idx="1747">
                  <c:v>73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109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940</c:v>
                </c:pt>
                <c:pt idx="1756">
                  <c:v>1050</c:v>
                </c:pt>
                <c:pt idx="1757">
                  <c:v>1290</c:v>
                </c:pt>
                <c:pt idx="1758">
                  <c:v>630</c:v>
                </c:pt>
                <c:pt idx="1759">
                  <c:v>1560</c:v>
                </c:pt>
                <c:pt idx="1760">
                  <c:v>10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2540</c:v>
                </c:pt>
                <c:pt idx="1769">
                  <c:v>2580</c:v>
                </c:pt>
                <c:pt idx="1770">
                  <c:v>2630</c:v>
                </c:pt>
                <c:pt idx="1771">
                  <c:v>2780</c:v>
                </c:pt>
                <c:pt idx="1772">
                  <c:v>1090</c:v>
                </c:pt>
                <c:pt idx="1773">
                  <c:v>750</c:v>
                </c:pt>
                <c:pt idx="1774">
                  <c:v>1040</c:v>
                </c:pt>
                <c:pt idx="1775">
                  <c:v>361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1620</c:v>
                </c:pt>
                <c:pt idx="1781">
                  <c:v>2720</c:v>
                </c:pt>
                <c:pt idx="1782">
                  <c:v>3270</c:v>
                </c:pt>
                <c:pt idx="1783">
                  <c:v>3040</c:v>
                </c:pt>
                <c:pt idx="1784">
                  <c:v>139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12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420</c:v>
                </c:pt>
                <c:pt idx="1796">
                  <c:v>2290</c:v>
                </c:pt>
                <c:pt idx="1797">
                  <c:v>1670</c:v>
                </c:pt>
                <c:pt idx="1798">
                  <c:v>980</c:v>
                </c:pt>
                <c:pt idx="1799">
                  <c:v>960</c:v>
                </c:pt>
                <c:pt idx="1800">
                  <c:v>2150</c:v>
                </c:pt>
                <c:pt idx="1801">
                  <c:v>1990</c:v>
                </c:pt>
                <c:pt idx="1802">
                  <c:v>1590</c:v>
                </c:pt>
                <c:pt idx="1803">
                  <c:v>2220</c:v>
                </c:pt>
                <c:pt idx="1804">
                  <c:v>1310</c:v>
                </c:pt>
                <c:pt idx="1805">
                  <c:v>1860</c:v>
                </c:pt>
                <c:pt idx="1806">
                  <c:v>1810</c:v>
                </c:pt>
                <c:pt idx="1807">
                  <c:v>920</c:v>
                </c:pt>
                <c:pt idx="1808">
                  <c:v>1790</c:v>
                </c:pt>
                <c:pt idx="1809">
                  <c:v>1460</c:v>
                </c:pt>
                <c:pt idx="1810">
                  <c:v>1690</c:v>
                </c:pt>
                <c:pt idx="1811">
                  <c:v>2910</c:v>
                </c:pt>
                <c:pt idx="1812">
                  <c:v>960</c:v>
                </c:pt>
                <c:pt idx="1813">
                  <c:v>1580</c:v>
                </c:pt>
                <c:pt idx="1814">
                  <c:v>1490</c:v>
                </c:pt>
                <c:pt idx="1815">
                  <c:v>950</c:v>
                </c:pt>
                <c:pt idx="1816">
                  <c:v>1290</c:v>
                </c:pt>
                <c:pt idx="1817">
                  <c:v>970</c:v>
                </c:pt>
                <c:pt idx="1818">
                  <c:v>850</c:v>
                </c:pt>
                <c:pt idx="1819">
                  <c:v>1000</c:v>
                </c:pt>
                <c:pt idx="1820">
                  <c:v>172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1240</c:v>
                </c:pt>
                <c:pt idx="1826">
                  <c:v>1490</c:v>
                </c:pt>
                <c:pt idx="1827">
                  <c:v>1330</c:v>
                </c:pt>
                <c:pt idx="1828">
                  <c:v>1330</c:v>
                </c:pt>
                <c:pt idx="1829">
                  <c:v>1405</c:v>
                </c:pt>
                <c:pt idx="1830">
                  <c:v>730</c:v>
                </c:pt>
                <c:pt idx="1831">
                  <c:v>1290</c:v>
                </c:pt>
                <c:pt idx="1832">
                  <c:v>1060</c:v>
                </c:pt>
                <c:pt idx="1833">
                  <c:v>1510</c:v>
                </c:pt>
                <c:pt idx="1834">
                  <c:v>2680</c:v>
                </c:pt>
                <c:pt idx="1835">
                  <c:v>1320</c:v>
                </c:pt>
                <c:pt idx="1836">
                  <c:v>740</c:v>
                </c:pt>
                <c:pt idx="1837">
                  <c:v>1320</c:v>
                </c:pt>
                <c:pt idx="1838">
                  <c:v>1510</c:v>
                </c:pt>
                <c:pt idx="1839">
                  <c:v>157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140</c:v>
                </c:pt>
                <c:pt idx="1847">
                  <c:v>1380</c:v>
                </c:pt>
                <c:pt idx="1848">
                  <c:v>1050</c:v>
                </c:pt>
                <c:pt idx="1849">
                  <c:v>1920</c:v>
                </c:pt>
                <c:pt idx="1850">
                  <c:v>154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130</c:v>
                </c:pt>
                <c:pt idx="1855">
                  <c:v>1300</c:v>
                </c:pt>
                <c:pt idx="1856">
                  <c:v>4130</c:v>
                </c:pt>
                <c:pt idx="1857">
                  <c:v>2120</c:v>
                </c:pt>
                <c:pt idx="1858">
                  <c:v>3040</c:v>
                </c:pt>
                <c:pt idx="1859">
                  <c:v>3490</c:v>
                </c:pt>
                <c:pt idx="1860">
                  <c:v>2460</c:v>
                </c:pt>
                <c:pt idx="1861">
                  <c:v>1430</c:v>
                </c:pt>
                <c:pt idx="1862">
                  <c:v>2680</c:v>
                </c:pt>
                <c:pt idx="1863">
                  <c:v>1860</c:v>
                </c:pt>
                <c:pt idx="1864">
                  <c:v>7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5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1070</c:v>
                </c:pt>
                <c:pt idx="1875">
                  <c:v>2961</c:v>
                </c:pt>
                <c:pt idx="1876">
                  <c:v>1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1340</c:v>
                </c:pt>
                <c:pt idx="1883">
                  <c:v>1670</c:v>
                </c:pt>
                <c:pt idx="1884">
                  <c:v>1120</c:v>
                </c:pt>
                <c:pt idx="1885">
                  <c:v>2620</c:v>
                </c:pt>
                <c:pt idx="1886">
                  <c:v>1290</c:v>
                </c:pt>
                <c:pt idx="1887">
                  <c:v>2360</c:v>
                </c:pt>
                <c:pt idx="1888">
                  <c:v>3150</c:v>
                </c:pt>
                <c:pt idx="1889">
                  <c:v>333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1400</c:v>
                </c:pt>
                <c:pt idx="1894">
                  <c:v>146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830</c:v>
                </c:pt>
                <c:pt idx="1900">
                  <c:v>111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2020</c:v>
                </c:pt>
                <c:pt idx="1905">
                  <c:v>1200</c:v>
                </c:pt>
                <c:pt idx="1906">
                  <c:v>1130</c:v>
                </c:pt>
                <c:pt idx="1907">
                  <c:v>1680</c:v>
                </c:pt>
                <c:pt idx="1908">
                  <c:v>2120</c:v>
                </c:pt>
                <c:pt idx="1909">
                  <c:v>1110</c:v>
                </c:pt>
                <c:pt idx="1910">
                  <c:v>1970</c:v>
                </c:pt>
                <c:pt idx="1911">
                  <c:v>910</c:v>
                </c:pt>
                <c:pt idx="1912">
                  <c:v>1110</c:v>
                </c:pt>
                <c:pt idx="1913">
                  <c:v>2340</c:v>
                </c:pt>
                <c:pt idx="1914">
                  <c:v>1110</c:v>
                </c:pt>
                <c:pt idx="1915">
                  <c:v>1440</c:v>
                </c:pt>
                <c:pt idx="1916">
                  <c:v>1140</c:v>
                </c:pt>
                <c:pt idx="1917">
                  <c:v>138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17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940</c:v>
                </c:pt>
                <c:pt idx="1929">
                  <c:v>1140</c:v>
                </c:pt>
                <c:pt idx="1930">
                  <c:v>2090</c:v>
                </c:pt>
                <c:pt idx="1931">
                  <c:v>1830</c:v>
                </c:pt>
                <c:pt idx="1932">
                  <c:v>770</c:v>
                </c:pt>
                <c:pt idx="1933">
                  <c:v>2481</c:v>
                </c:pt>
                <c:pt idx="1934">
                  <c:v>1170</c:v>
                </c:pt>
                <c:pt idx="1935">
                  <c:v>15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86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72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2760</c:v>
                </c:pt>
                <c:pt idx="1958">
                  <c:v>3810</c:v>
                </c:pt>
                <c:pt idx="1959">
                  <c:v>2660</c:v>
                </c:pt>
                <c:pt idx="1960">
                  <c:v>2160</c:v>
                </c:pt>
                <c:pt idx="1961">
                  <c:v>2540</c:v>
                </c:pt>
                <c:pt idx="1962">
                  <c:v>1470</c:v>
                </c:pt>
                <c:pt idx="1963">
                  <c:v>1320</c:v>
                </c:pt>
                <c:pt idx="1964">
                  <c:v>2440</c:v>
                </c:pt>
                <c:pt idx="1965">
                  <c:v>2770</c:v>
                </c:pt>
                <c:pt idx="1966">
                  <c:v>3790</c:v>
                </c:pt>
                <c:pt idx="1967">
                  <c:v>1610</c:v>
                </c:pt>
                <c:pt idx="1968">
                  <c:v>3190</c:v>
                </c:pt>
                <c:pt idx="1969">
                  <c:v>2700</c:v>
                </c:pt>
                <c:pt idx="1970">
                  <c:v>1810</c:v>
                </c:pt>
                <c:pt idx="1971">
                  <c:v>1670</c:v>
                </c:pt>
                <c:pt idx="1972">
                  <c:v>1630</c:v>
                </c:pt>
                <c:pt idx="1973">
                  <c:v>3400</c:v>
                </c:pt>
                <c:pt idx="1974">
                  <c:v>113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165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1600</c:v>
                </c:pt>
                <c:pt idx="1984">
                  <c:v>1690</c:v>
                </c:pt>
                <c:pt idx="1985">
                  <c:v>2910</c:v>
                </c:pt>
                <c:pt idx="1986">
                  <c:v>2150</c:v>
                </c:pt>
                <c:pt idx="1987">
                  <c:v>1600</c:v>
                </c:pt>
                <c:pt idx="1988">
                  <c:v>1650</c:v>
                </c:pt>
                <c:pt idx="1989">
                  <c:v>1290</c:v>
                </c:pt>
                <c:pt idx="1990">
                  <c:v>1400</c:v>
                </c:pt>
                <c:pt idx="1991">
                  <c:v>2070</c:v>
                </c:pt>
                <c:pt idx="1992">
                  <c:v>2740</c:v>
                </c:pt>
                <c:pt idx="1993">
                  <c:v>1660</c:v>
                </c:pt>
                <c:pt idx="1994">
                  <c:v>1050</c:v>
                </c:pt>
                <c:pt idx="1995">
                  <c:v>1570</c:v>
                </c:pt>
                <c:pt idx="1996">
                  <c:v>1820</c:v>
                </c:pt>
                <c:pt idx="1997">
                  <c:v>143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040</c:v>
                </c:pt>
                <c:pt idx="2003">
                  <c:v>9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1170</c:v>
                </c:pt>
                <c:pt idx="2009">
                  <c:v>91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040</c:v>
                </c:pt>
                <c:pt idx="2014">
                  <c:v>1530</c:v>
                </c:pt>
                <c:pt idx="2015">
                  <c:v>1130</c:v>
                </c:pt>
                <c:pt idx="2016">
                  <c:v>119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11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950</c:v>
                </c:pt>
                <c:pt idx="2026">
                  <c:v>2190</c:v>
                </c:pt>
                <c:pt idx="2027">
                  <c:v>160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130</c:v>
                </c:pt>
                <c:pt idx="2032">
                  <c:v>1010</c:v>
                </c:pt>
                <c:pt idx="2033">
                  <c:v>111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000</c:v>
                </c:pt>
                <c:pt idx="2040">
                  <c:v>770</c:v>
                </c:pt>
                <c:pt idx="2041">
                  <c:v>1550</c:v>
                </c:pt>
                <c:pt idx="2042">
                  <c:v>950</c:v>
                </c:pt>
                <c:pt idx="2043">
                  <c:v>1710</c:v>
                </c:pt>
                <c:pt idx="2044">
                  <c:v>2120</c:v>
                </c:pt>
                <c:pt idx="2045">
                  <c:v>990</c:v>
                </c:pt>
                <c:pt idx="2046">
                  <c:v>1770</c:v>
                </c:pt>
                <c:pt idx="2047">
                  <c:v>115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2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3390</c:v>
                </c:pt>
                <c:pt idx="2058">
                  <c:v>4670</c:v>
                </c:pt>
                <c:pt idx="2059">
                  <c:v>2782</c:v>
                </c:pt>
                <c:pt idx="2060">
                  <c:v>2020</c:v>
                </c:pt>
                <c:pt idx="2061">
                  <c:v>4070</c:v>
                </c:pt>
                <c:pt idx="2062">
                  <c:v>4100</c:v>
                </c:pt>
                <c:pt idx="2063">
                  <c:v>1480</c:v>
                </c:pt>
                <c:pt idx="2064">
                  <c:v>2500</c:v>
                </c:pt>
                <c:pt idx="2065">
                  <c:v>2320</c:v>
                </c:pt>
                <c:pt idx="2066">
                  <c:v>2500</c:v>
                </c:pt>
                <c:pt idx="2067">
                  <c:v>3590</c:v>
                </c:pt>
                <c:pt idx="2068">
                  <c:v>1700</c:v>
                </c:pt>
                <c:pt idx="2069">
                  <c:v>3110</c:v>
                </c:pt>
                <c:pt idx="2070">
                  <c:v>2670</c:v>
                </c:pt>
                <c:pt idx="2071">
                  <c:v>1530</c:v>
                </c:pt>
                <c:pt idx="2072">
                  <c:v>1080</c:v>
                </c:pt>
                <c:pt idx="2073">
                  <c:v>2050</c:v>
                </c:pt>
                <c:pt idx="2074">
                  <c:v>3000</c:v>
                </c:pt>
                <c:pt idx="2075">
                  <c:v>1610</c:v>
                </c:pt>
                <c:pt idx="2076">
                  <c:v>1290</c:v>
                </c:pt>
                <c:pt idx="2077">
                  <c:v>1170</c:v>
                </c:pt>
                <c:pt idx="2078">
                  <c:v>2500</c:v>
                </c:pt>
                <c:pt idx="2079">
                  <c:v>1460</c:v>
                </c:pt>
                <c:pt idx="2080">
                  <c:v>1660</c:v>
                </c:pt>
                <c:pt idx="2081">
                  <c:v>1230</c:v>
                </c:pt>
                <c:pt idx="2082">
                  <c:v>1370</c:v>
                </c:pt>
                <c:pt idx="2083">
                  <c:v>1280</c:v>
                </c:pt>
                <c:pt idx="2084">
                  <c:v>1360</c:v>
                </c:pt>
                <c:pt idx="2085">
                  <c:v>1090</c:v>
                </c:pt>
                <c:pt idx="2086">
                  <c:v>2260</c:v>
                </c:pt>
                <c:pt idx="2087">
                  <c:v>14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2760</c:v>
                </c:pt>
                <c:pt idx="2095">
                  <c:v>1300</c:v>
                </c:pt>
                <c:pt idx="2096">
                  <c:v>2370</c:v>
                </c:pt>
                <c:pt idx="2097">
                  <c:v>2520</c:v>
                </c:pt>
                <c:pt idx="2098">
                  <c:v>1360</c:v>
                </c:pt>
                <c:pt idx="2099">
                  <c:v>1450</c:v>
                </c:pt>
                <c:pt idx="2100">
                  <c:v>2070</c:v>
                </c:pt>
                <c:pt idx="2101">
                  <c:v>1480</c:v>
                </c:pt>
                <c:pt idx="2102">
                  <c:v>950</c:v>
                </c:pt>
                <c:pt idx="2103">
                  <c:v>1050</c:v>
                </c:pt>
                <c:pt idx="2104">
                  <c:v>1640</c:v>
                </c:pt>
                <c:pt idx="2105">
                  <c:v>1670</c:v>
                </c:pt>
                <c:pt idx="2106">
                  <c:v>1300</c:v>
                </c:pt>
                <c:pt idx="2107">
                  <c:v>125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160</c:v>
                </c:pt>
                <c:pt idx="2115">
                  <c:v>1463</c:v>
                </c:pt>
                <c:pt idx="2116">
                  <c:v>1330</c:v>
                </c:pt>
                <c:pt idx="2117">
                  <c:v>1210</c:v>
                </c:pt>
                <c:pt idx="2118">
                  <c:v>2420</c:v>
                </c:pt>
                <c:pt idx="2119">
                  <c:v>960</c:v>
                </c:pt>
                <c:pt idx="2120">
                  <c:v>80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1490</c:v>
                </c:pt>
                <c:pt idx="2132">
                  <c:v>1680</c:v>
                </c:pt>
                <c:pt idx="2133">
                  <c:v>1350</c:v>
                </c:pt>
                <c:pt idx="2134">
                  <c:v>2068</c:v>
                </c:pt>
                <c:pt idx="2135">
                  <c:v>1140</c:v>
                </c:pt>
                <c:pt idx="2136">
                  <c:v>1090</c:v>
                </c:pt>
                <c:pt idx="2137">
                  <c:v>1500</c:v>
                </c:pt>
                <c:pt idx="2138">
                  <c:v>1020</c:v>
                </c:pt>
                <c:pt idx="2139">
                  <c:v>2100</c:v>
                </c:pt>
                <c:pt idx="2140">
                  <c:v>1800</c:v>
                </c:pt>
                <c:pt idx="2141">
                  <c:v>1610</c:v>
                </c:pt>
                <c:pt idx="2142">
                  <c:v>1030</c:v>
                </c:pt>
                <c:pt idx="2143">
                  <c:v>1150</c:v>
                </c:pt>
                <c:pt idx="2144">
                  <c:v>1130</c:v>
                </c:pt>
                <c:pt idx="2145">
                  <c:v>830</c:v>
                </c:pt>
                <c:pt idx="2146">
                  <c:v>1150</c:v>
                </c:pt>
                <c:pt idx="2147">
                  <c:v>137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1930</c:v>
                </c:pt>
                <c:pt idx="2152">
                  <c:v>3180</c:v>
                </c:pt>
                <c:pt idx="2153">
                  <c:v>2370</c:v>
                </c:pt>
                <c:pt idx="2154">
                  <c:v>1130</c:v>
                </c:pt>
                <c:pt idx="2155">
                  <c:v>2250</c:v>
                </c:pt>
                <c:pt idx="2156">
                  <c:v>2430</c:v>
                </c:pt>
                <c:pt idx="2157">
                  <c:v>4150</c:v>
                </c:pt>
                <c:pt idx="2158">
                  <c:v>171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2300</c:v>
                </c:pt>
                <c:pt idx="2165">
                  <c:v>2670</c:v>
                </c:pt>
                <c:pt idx="2166">
                  <c:v>1800</c:v>
                </c:pt>
                <c:pt idx="2167">
                  <c:v>2050</c:v>
                </c:pt>
                <c:pt idx="2168">
                  <c:v>2550</c:v>
                </c:pt>
                <c:pt idx="2169">
                  <c:v>1820</c:v>
                </c:pt>
                <c:pt idx="2170">
                  <c:v>1140</c:v>
                </c:pt>
                <c:pt idx="2171">
                  <c:v>2840</c:v>
                </c:pt>
                <c:pt idx="2172">
                  <c:v>2560</c:v>
                </c:pt>
                <c:pt idx="2173">
                  <c:v>168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640</c:v>
                </c:pt>
                <c:pt idx="2178">
                  <c:v>2040</c:v>
                </c:pt>
                <c:pt idx="2179">
                  <c:v>3080</c:v>
                </c:pt>
                <c:pt idx="2180">
                  <c:v>1780</c:v>
                </c:pt>
                <c:pt idx="2181">
                  <c:v>1730</c:v>
                </c:pt>
                <c:pt idx="2182">
                  <c:v>12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1720</c:v>
                </c:pt>
                <c:pt idx="2188">
                  <c:v>2070</c:v>
                </c:pt>
                <c:pt idx="2189">
                  <c:v>1170</c:v>
                </c:pt>
                <c:pt idx="2190">
                  <c:v>1250</c:v>
                </c:pt>
                <c:pt idx="2191">
                  <c:v>990</c:v>
                </c:pt>
                <c:pt idx="2192">
                  <c:v>1480</c:v>
                </c:pt>
                <c:pt idx="2193">
                  <c:v>1470</c:v>
                </c:pt>
                <c:pt idx="2194">
                  <c:v>2720</c:v>
                </c:pt>
                <c:pt idx="2195">
                  <c:v>1260</c:v>
                </c:pt>
                <c:pt idx="2196">
                  <c:v>980</c:v>
                </c:pt>
                <c:pt idx="2197">
                  <c:v>1070</c:v>
                </c:pt>
                <c:pt idx="2198">
                  <c:v>1340</c:v>
                </c:pt>
                <c:pt idx="2199">
                  <c:v>1880</c:v>
                </c:pt>
                <c:pt idx="2200">
                  <c:v>1140</c:v>
                </c:pt>
                <c:pt idx="2201">
                  <c:v>1350</c:v>
                </c:pt>
                <c:pt idx="2202">
                  <c:v>93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150</c:v>
                </c:pt>
                <c:pt idx="2208">
                  <c:v>2680</c:v>
                </c:pt>
                <c:pt idx="2209">
                  <c:v>130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380</c:v>
                </c:pt>
                <c:pt idx="2215">
                  <c:v>920</c:v>
                </c:pt>
                <c:pt idx="2216">
                  <c:v>1210</c:v>
                </c:pt>
                <c:pt idx="2217">
                  <c:v>204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315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090</c:v>
                </c:pt>
                <c:pt idx="2226">
                  <c:v>2470</c:v>
                </c:pt>
                <c:pt idx="2227">
                  <c:v>2450</c:v>
                </c:pt>
                <c:pt idx="2228">
                  <c:v>1300</c:v>
                </c:pt>
                <c:pt idx="2229">
                  <c:v>960</c:v>
                </c:pt>
                <c:pt idx="2230">
                  <c:v>1811</c:v>
                </c:pt>
                <c:pt idx="2231">
                  <c:v>4130</c:v>
                </c:pt>
                <c:pt idx="2232">
                  <c:v>2110</c:v>
                </c:pt>
                <c:pt idx="2233">
                  <c:v>3300</c:v>
                </c:pt>
                <c:pt idx="2234">
                  <c:v>3260</c:v>
                </c:pt>
                <c:pt idx="2235">
                  <c:v>2740</c:v>
                </c:pt>
                <c:pt idx="2236">
                  <c:v>1730</c:v>
                </c:pt>
                <c:pt idx="2237">
                  <c:v>4060</c:v>
                </c:pt>
                <c:pt idx="2238">
                  <c:v>2230</c:v>
                </c:pt>
                <c:pt idx="2239">
                  <c:v>3160</c:v>
                </c:pt>
                <c:pt idx="2240">
                  <c:v>1580</c:v>
                </c:pt>
                <c:pt idx="2241">
                  <c:v>1630</c:v>
                </c:pt>
                <c:pt idx="2242">
                  <c:v>137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139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2440</c:v>
                </c:pt>
                <c:pt idx="2256">
                  <c:v>2470</c:v>
                </c:pt>
                <c:pt idx="2257">
                  <c:v>1870</c:v>
                </c:pt>
                <c:pt idx="2258">
                  <c:v>1070</c:v>
                </c:pt>
                <c:pt idx="2259">
                  <c:v>2800</c:v>
                </c:pt>
                <c:pt idx="2260">
                  <c:v>114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1440</c:v>
                </c:pt>
                <c:pt idx="2265">
                  <c:v>1380</c:v>
                </c:pt>
                <c:pt idx="2266">
                  <c:v>1530</c:v>
                </c:pt>
                <c:pt idx="2267">
                  <c:v>124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24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110</c:v>
                </c:pt>
                <c:pt idx="2277">
                  <c:v>2170</c:v>
                </c:pt>
                <c:pt idx="2278">
                  <c:v>1120</c:v>
                </c:pt>
                <c:pt idx="2279">
                  <c:v>1230</c:v>
                </c:pt>
                <c:pt idx="2280">
                  <c:v>800</c:v>
                </c:pt>
                <c:pt idx="2281">
                  <c:v>780</c:v>
                </c:pt>
                <c:pt idx="2282">
                  <c:v>910</c:v>
                </c:pt>
                <c:pt idx="2283">
                  <c:v>920</c:v>
                </c:pt>
                <c:pt idx="2284">
                  <c:v>9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24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960</c:v>
                </c:pt>
                <c:pt idx="2299">
                  <c:v>1240</c:v>
                </c:pt>
                <c:pt idx="2300">
                  <c:v>1210</c:v>
                </c:pt>
                <c:pt idx="2301">
                  <c:v>1120</c:v>
                </c:pt>
                <c:pt idx="2302">
                  <c:v>1500</c:v>
                </c:pt>
                <c:pt idx="2303">
                  <c:v>1440</c:v>
                </c:pt>
                <c:pt idx="2304">
                  <c:v>1350</c:v>
                </c:pt>
                <c:pt idx="2305">
                  <c:v>115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200</c:v>
                </c:pt>
                <c:pt idx="2311">
                  <c:v>1680</c:v>
                </c:pt>
                <c:pt idx="2312">
                  <c:v>1610</c:v>
                </c:pt>
                <c:pt idx="2313">
                  <c:v>127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151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480</c:v>
                </c:pt>
                <c:pt idx="2325">
                  <c:v>1030</c:v>
                </c:pt>
                <c:pt idx="2326">
                  <c:v>4010</c:v>
                </c:pt>
                <c:pt idx="2327">
                  <c:v>2620</c:v>
                </c:pt>
                <c:pt idx="2328">
                  <c:v>2460</c:v>
                </c:pt>
                <c:pt idx="2329">
                  <c:v>3040</c:v>
                </c:pt>
                <c:pt idx="2330">
                  <c:v>2470</c:v>
                </c:pt>
                <c:pt idx="2331">
                  <c:v>2230</c:v>
                </c:pt>
                <c:pt idx="2332">
                  <c:v>248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1610</c:v>
                </c:pt>
                <c:pt idx="2337">
                  <c:v>2470</c:v>
                </c:pt>
                <c:pt idx="2338">
                  <c:v>1620</c:v>
                </c:pt>
                <c:pt idx="2339">
                  <c:v>21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1990</c:v>
                </c:pt>
                <c:pt idx="2344">
                  <c:v>116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460</c:v>
                </c:pt>
                <c:pt idx="2350">
                  <c:v>1620</c:v>
                </c:pt>
                <c:pt idx="2351">
                  <c:v>2510</c:v>
                </c:pt>
                <c:pt idx="2352">
                  <c:v>1460</c:v>
                </c:pt>
                <c:pt idx="2353">
                  <c:v>2560</c:v>
                </c:pt>
                <c:pt idx="2354">
                  <c:v>1400</c:v>
                </c:pt>
                <c:pt idx="2355">
                  <c:v>2530</c:v>
                </c:pt>
                <c:pt idx="2356">
                  <c:v>2250</c:v>
                </c:pt>
                <c:pt idx="2357">
                  <c:v>2060</c:v>
                </c:pt>
                <c:pt idx="2358">
                  <c:v>1340</c:v>
                </c:pt>
                <c:pt idx="2359">
                  <c:v>1500</c:v>
                </c:pt>
                <c:pt idx="2360">
                  <c:v>1020</c:v>
                </c:pt>
                <c:pt idx="2361">
                  <c:v>1680</c:v>
                </c:pt>
                <c:pt idx="2362">
                  <c:v>2790</c:v>
                </c:pt>
                <c:pt idx="2363">
                  <c:v>2880</c:v>
                </c:pt>
                <c:pt idx="2364">
                  <c:v>1080</c:v>
                </c:pt>
                <c:pt idx="2365">
                  <c:v>1800</c:v>
                </c:pt>
                <c:pt idx="2366">
                  <c:v>2340</c:v>
                </c:pt>
                <c:pt idx="2367">
                  <c:v>940</c:v>
                </c:pt>
                <c:pt idx="2368">
                  <c:v>920</c:v>
                </c:pt>
                <c:pt idx="2369">
                  <c:v>1640</c:v>
                </c:pt>
                <c:pt idx="2370">
                  <c:v>3020</c:v>
                </c:pt>
                <c:pt idx="2371">
                  <c:v>1210</c:v>
                </c:pt>
                <c:pt idx="2372">
                  <c:v>1140</c:v>
                </c:pt>
                <c:pt idx="2373">
                  <c:v>1870</c:v>
                </c:pt>
                <c:pt idx="2374">
                  <c:v>1490</c:v>
                </c:pt>
                <c:pt idx="2375">
                  <c:v>1620</c:v>
                </c:pt>
                <c:pt idx="2376">
                  <c:v>1020</c:v>
                </c:pt>
                <c:pt idx="2377">
                  <c:v>1290</c:v>
                </c:pt>
                <c:pt idx="2378">
                  <c:v>1450</c:v>
                </c:pt>
                <c:pt idx="2379">
                  <c:v>1270</c:v>
                </c:pt>
                <c:pt idx="2380">
                  <c:v>157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1440</c:v>
                </c:pt>
                <c:pt idx="2387">
                  <c:v>710</c:v>
                </c:pt>
                <c:pt idx="2388">
                  <c:v>1940</c:v>
                </c:pt>
                <c:pt idx="2389">
                  <c:v>860</c:v>
                </c:pt>
                <c:pt idx="2390">
                  <c:v>113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920</c:v>
                </c:pt>
                <c:pt idx="2399">
                  <c:v>1410</c:v>
                </c:pt>
                <c:pt idx="2400">
                  <c:v>1930</c:v>
                </c:pt>
                <c:pt idx="2401">
                  <c:v>950</c:v>
                </c:pt>
                <c:pt idx="2402">
                  <c:v>1100</c:v>
                </c:pt>
                <c:pt idx="2403">
                  <c:v>1740</c:v>
                </c:pt>
                <c:pt idx="2404">
                  <c:v>123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870</c:v>
                </c:pt>
                <c:pt idx="2412">
                  <c:v>1020</c:v>
                </c:pt>
                <c:pt idx="2413">
                  <c:v>1320</c:v>
                </c:pt>
                <c:pt idx="2414">
                  <c:v>1130</c:v>
                </c:pt>
                <c:pt idx="2415">
                  <c:v>1200</c:v>
                </c:pt>
                <c:pt idx="2416">
                  <c:v>92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030</c:v>
                </c:pt>
                <c:pt idx="2421">
                  <c:v>970</c:v>
                </c:pt>
                <c:pt idx="2422">
                  <c:v>1010</c:v>
                </c:pt>
                <c:pt idx="2423">
                  <c:v>860</c:v>
                </c:pt>
                <c:pt idx="2424">
                  <c:v>7680</c:v>
                </c:pt>
                <c:pt idx="2425">
                  <c:v>6120</c:v>
                </c:pt>
                <c:pt idx="2426">
                  <c:v>152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1590</c:v>
                </c:pt>
                <c:pt idx="2431">
                  <c:v>3470</c:v>
                </c:pt>
                <c:pt idx="2432">
                  <c:v>2650</c:v>
                </c:pt>
                <c:pt idx="2433">
                  <c:v>1270</c:v>
                </c:pt>
                <c:pt idx="2434">
                  <c:v>1920</c:v>
                </c:pt>
                <c:pt idx="2435">
                  <c:v>3280</c:v>
                </c:pt>
                <c:pt idx="2436">
                  <c:v>2120</c:v>
                </c:pt>
                <c:pt idx="2437">
                  <c:v>2210</c:v>
                </c:pt>
                <c:pt idx="2438">
                  <c:v>4500</c:v>
                </c:pt>
                <c:pt idx="2439">
                  <c:v>1230</c:v>
                </c:pt>
                <c:pt idx="2440">
                  <c:v>2810</c:v>
                </c:pt>
                <c:pt idx="2441">
                  <c:v>1490</c:v>
                </c:pt>
                <c:pt idx="2442">
                  <c:v>1450</c:v>
                </c:pt>
                <c:pt idx="2443">
                  <c:v>3240</c:v>
                </c:pt>
                <c:pt idx="2444">
                  <c:v>1390</c:v>
                </c:pt>
                <c:pt idx="2445">
                  <c:v>3020</c:v>
                </c:pt>
                <c:pt idx="2446">
                  <c:v>4140</c:v>
                </c:pt>
                <c:pt idx="2447">
                  <c:v>1030</c:v>
                </c:pt>
                <c:pt idx="2448">
                  <c:v>1790</c:v>
                </c:pt>
                <c:pt idx="2449">
                  <c:v>1510</c:v>
                </c:pt>
                <c:pt idx="2450">
                  <c:v>2790</c:v>
                </c:pt>
                <c:pt idx="2451">
                  <c:v>9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1850</c:v>
                </c:pt>
                <c:pt idx="2457">
                  <c:v>1240</c:v>
                </c:pt>
                <c:pt idx="2458">
                  <c:v>2520</c:v>
                </c:pt>
                <c:pt idx="2459">
                  <c:v>1050</c:v>
                </c:pt>
                <c:pt idx="2460">
                  <c:v>840</c:v>
                </c:pt>
                <c:pt idx="2461">
                  <c:v>1400</c:v>
                </c:pt>
                <c:pt idx="2462">
                  <c:v>2550</c:v>
                </c:pt>
                <c:pt idx="2463">
                  <c:v>3200</c:v>
                </c:pt>
                <c:pt idx="2464">
                  <c:v>1220</c:v>
                </c:pt>
                <c:pt idx="2465">
                  <c:v>3280</c:v>
                </c:pt>
                <c:pt idx="2466">
                  <c:v>1105</c:v>
                </c:pt>
                <c:pt idx="2467">
                  <c:v>1140</c:v>
                </c:pt>
                <c:pt idx="2468">
                  <c:v>1630</c:v>
                </c:pt>
                <c:pt idx="2469">
                  <c:v>980</c:v>
                </c:pt>
                <c:pt idx="2470">
                  <c:v>1320</c:v>
                </c:pt>
                <c:pt idx="2471">
                  <c:v>2180</c:v>
                </c:pt>
                <c:pt idx="2472">
                  <c:v>103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08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550</c:v>
                </c:pt>
                <c:pt idx="2485">
                  <c:v>940</c:v>
                </c:pt>
                <c:pt idx="2486">
                  <c:v>1170</c:v>
                </c:pt>
                <c:pt idx="2487">
                  <c:v>1130</c:v>
                </c:pt>
                <c:pt idx="2488">
                  <c:v>1430</c:v>
                </c:pt>
                <c:pt idx="2489">
                  <c:v>12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130</c:v>
                </c:pt>
                <c:pt idx="2494">
                  <c:v>1160</c:v>
                </c:pt>
                <c:pt idx="2495">
                  <c:v>2250</c:v>
                </c:pt>
                <c:pt idx="2496">
                  <c:v>141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806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110</c:v>
                </c:pt>
                <c:pt idx="2509">
                  <c:v>1050</c:v>
                </c:pt>
                <c:pt idx="2510">
                  <c:v>131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3100</c:v>
                </c:pt>
                <c:pt idx="2515">
                  <c:v>3000</c:v>
                </c:pt>
                <c:pt idx="2516">
                  <c:v>4030</c:v>
                </c:pt>
                <c:pt idx="2517">
                  <c:v>1600</c:v>
                </c:pt>
                <c:pt idx="2518">
                  <c:v>4410</c:v>
                </c:pt>
                <c:pt idx="2519">
                  <c:v>4280</c:v>
                </c:pt>
                <c:pt idx="2520">
                  <c:v>1860</c:v>
                </c:pt>
                <c:pt idx="2521">
                  <c:v>3270</c:v>
                </c:pt>
                <c:pt idx="2522">
                  <c:v>2370</c:v>
                </c:pt>
                <c:pt idx="2523">
                  <c:v>187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1600</c:v>
                </c:pt>
                <c:pt idx="2529">
                  <c:v>2683</c:v>
                </c:pt>
                <c:pt idx="2530">
                  <c:v>1500</c:v>
                </c:pt>
                <c:pt idx="2531">
                  <c:v>3010</c:v>
                </c:pt>
                <c:pt idx="2532">
                  <c:v>2460</c:v>
                </c:pt>
                <c:pt idx="2533">
                  <c:v>2110</c:v>
                </c:pt>
                <c:pt idx="2534">
                  <c:v>2480</c:v>
                </c:pt>
                <c:pt idx="2535">
                  <c:v>1410</c:v>
                </c:pt>
                <c:pt idx="2536">
                  <c:v>3280</c:v>
                </c:pt>
                <c:pt idx="2537">
                  <c:v>2570</c:v>
                </c:pt>
                <c:pt idx="2538">
                  <c:v>1370</c:v>
                </c:pt>
                <c:pt idx="2539">
                  <c:v>1730</c:v>
                </c:pt>
                <c:pt idx="2540">
                  <c:v>2160</c:v>
                </c:pt>
                <c:pt idx="2541">
                  <c:v>1460</c:v>
                </c:pt>
                <c:pt idx="2542">
                  <c:v>2540</c:v>
                </c:pt>
                <c:pt idx="2543">
                  <c:v>1300</c:v>
                </c:pt>
                <c:pt idx="2544">
                  <c:v>2180</c:v>
                </c:pt>
                <c:pt idx="2545">
                  <c:v>1480</c:v>
                </c:pt>
                <c:pt idx="2546">
                  <c:v>1450</c:v>
                </c:pt>
                <c:pt idx="2547">
                  <c:v>1200</c:v>
                </c:pt>
                <c:pt idx="2548">
                  <c:v>1530</c:v>
                </c:pt>
                <c:pt idx="2549">
                  <c:v>2060</c:v>
                </c:pt>
                <c:pt idx="2550">
                  <c:v>1770</c:v>
                </c:pt>
                <c:pt idx="2551">
                  <c:v>1310</c:v>
                </c:pt>
                <c:pt idx="2552">
                  <c:v>1710</c:v>
                </c:pt>
                <c:pt idx="2553">
                  <c:v>1090</c:v>
                </c:pt>
                <c:pt idx="2554">
                  <c:v>1510</c:v>
                </c:pt>
                <c:pt idx="2555">
                  <c:v>2120</c:v>
                </c:pt>
                <c:pt idx="2556">
                  <c:v>1260</c:v>
                </c:pt>
                <c:pt idx="2557">
                  <c:v>1600</c:v>
                </c:pt>
                <c:pt idx="2558">
                  <c:v>13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890</c:v>
                </c:pt>
                <c:pt idx="2567">
                  <c:v>910</c:v>
                </c:pt>
                <c:pt idx="2568">
                  <c:v>1340</c:v>
                </c:pt>
                <c:pt idx="2569">
                  <c:v>1210</c:v>
                </c:pt>
                <c:pt idx="2570">
                  <c:v>1200</c:v>
                </c:pt>
                <c:pt idx="2571">
                  <c:v>1030</c:v>
                </c:pt>
                <c:pt idx="2572">
                  <c:v>1110</c:v>
                </c:pt>
                <c:pt idx="2573">
                  <c:v>900</c:v>
                </c:pt>
                <c:pt idx="2574">
                  <c:v>1000</c:v>
                </c:pt>
                <c:pt idx="2575">
                  <c:v>970</c:v>
                </c:pt>
                <c:pt idx="2576">
                  <c:v>1180</c:v>
                </c:pt>
                <c:pt idx="2577">
                  <c:v>900</c:v>
                </c:pt>
                <c:pt idx="2578">
                  <c:v>1220</c:v>
                </c:pt>
                <c:pt idx="2579">
                  <c:v>1341</c:v>
                </c:pt>
                <c:pt idx="2580">
                  <c:v>134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100</c:v>
                </c:pt>
                <c:pt idx="2590">
                  <c:v>2490</c:v>
                </c:pt>
                <c:pt idx="2591">
                  <c:v>1180</c:v>
                </c:pt>
                <c:pt idx="2592">
                  <c:v>1970</c:v>
                </c:pt>
                <c:pt idx="2593">
                  <c:v>1450</c:v>
                </c:pt>
                <c:pt idx="2594">
                  <c:v>149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50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2510</c:v>
                </c:pt>
                <c:pt idx="2604">
                  <c:v>1990</c:v>
                </c:pt>
                <c:pt idx="2605">
                  <c:v>2910</c:v>
                </c:pt>
                <c:pt idx="2606">
                  <c:v>2000</c:v>
                </c:pt>
                <c:pt idx="2607">
                  <c:v>2340</c:v>
                </c:pt>
                <c:pt idx="2608">
                  <c:v>1960</c:v>
                </c:pt>
                <c:pt idx="2609">
                  <c:v>166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1720</c:v>
                </c:pt>
                <c:pt idx="2618">
                  <c:v>1320</c:v>
                </c:pt>
                <c:pt idx="2619">
                  <c:v>2860</c:v>
                </c:pt>
                <c:pt idx="2620">
                  <c:v>2670</c:v>
                </c:pt>
                <c:pt idx="2621">
                  <c:v>1940</c:v>
                </c:pt>
                <c:pt idx="2622">
                  <c:v>1700</c:v>
                </c:pt>
                <c:pt idx="2623">
                  <c:v>1830</c:v>
                </c:pt>
                <c:pt idx="2624">
                  <c:v>1920</c:v>
                </c:pt>
                <c:pt idx="2625">
                  <c:v>3650</c:v>
                </c:pt>
                <c:pt idx="2626">
                  <c:v>1510</c:v>
                </c:pt>
                <c:pt idx="2627">
                  <c:v>2790</c:v>
                </c:pt>
                <c:pt idx="2628">
                  <c:v>2190</c:v>
                </c:pt>
                <c:pt idx="2629">
                  <c:v>1800</c:v>
                </c:pt>
                <c:pt idx="2630">
                  <c:v>2010</c:v>
                </c:pt>
                <c:pt idx="2631">
                  <c:v>2440</c:v>
                </c:pt>
                <c:pt idx="2632">
                  <c:v>1250</c:v>
                </c:pt>
                <c:pt idx="2633">
                  <c:v>1580</c:v>
                </c:pt>
                <c:pt idx="2634">
                  <c:v>2040</c:v>
                </c:pt>
                <c:pt idx="2635">
                  <c:v>1230</c:v>
                </c:pt>
                <c:pt idx="2636">
                  <c:v>1144</c:v>
                </c:pt>
                <c:pt idx="2637">
                  <c:v>1090</c:v>
                </c:pt>
                <c:pt idx="2638">
                  <c:v>3610</c:v>
                </c:pt>
                <c:pt idx="2639">
                  <c:v>1260</c:v>
                </c:pt>
                <c:pt idx="2640">
                  <c:v>1200</c:v>
                </c:pt>
                <c:pt idx="2641">
                  <c:v>1010</c:v>
                </c:pt>
                <c:pt idx="2642">
                  <c:v>1430</c:v>
                </c:pt>
                <c:pt idx="2643">
                  <c:v>1580</c:v>
                </c:pt>
                <c:pt idx="2644">
                  <c:v>1200</c:v>
                </c:pt>
                <c:pt idx="2645">
                  <c:v>1100</c:v>
                </c:pt>
                <c:pt idx="2646">
                  <c:v>1220</c:v>
                </c:pt>
                <c:pt idx="2647">
                  <c:v>2630</c:v>
                </c:pt>
                <c:pt idx="2648">
                  <c:v>122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060</c:v>
                </c:pt>
                <c:pt idx="2654">
                  <c:v>2050</c:v>
                </c:pt>
                <c:pt idx="2655">
                  <c:v>1870</c:v>
                </c:pt>
                <c:pt idx="2656">
                  <c:v>1290</c:v>
                </c:pt>
                <c:pt idx="2657">
                  <c:v>900</c:v>
                </c:pt>
                <c:pt idx="2658">
                  <c:v>2220</c:v>
                </c:pt>
                <c:pt idx="2659">
                  <c:v>1100</c:v>
                </c:pt>
                <c:pt idx="2660">
                  <c:v>1230</c:v>
                </c:pt>
                <c:pt idx="2661">
                  <c:v>1240</c:v>
                </c:pt>
                <c:pt idx="2662">
                  <c:v>720</c:v>
                </c:pt>
                <c:pt idx="2663">
                  <c:v>2070</c:v>
                </c:pt>
                <c:pt idx="2664">
                  <c:v>1880</c:v>
                </c:pt>
                <c:pt idx="2665">
                  <c:v>610</c:v>
                </c:pt>
                <c:pt idx="2666">
                  <c:v>1280</c:v>
                </c:pt>
                <c:pt idx="2667">
                  <c:v>1560</c:v>
                </c:pt>
                <c:pt idx="2668">
                  <c:v>1180</c:v>
                </c:pt>
                <c:pt idx="2669">
                  <c:v>920</c:v>
                </c:pt>
                <c:pt idx="2670">
                  <c:v>1900</c:v>
                </c:pt>
                <c:pt idx="2671">
                  <c:v>1120</c:v>
                </c:pt>
                <c:pt idx="2672">
                  <c:v>1400</c:v>
                </c:pt>
                <c:pt idx="2673">
                  <c:v>95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0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166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090</c:v>
                </c:pt>
                <c:pt idx="2688">
                  <c:v>1070</c:v>
                </c:pt>
                <c:pt idx="2689">
                  <c:v>1430</c:v>
                </c:pt>
                <c:pt idx="2690">
                  <c:v>1960</c:v>
                </c:pt>
                <c:pt idx="2691">
                  <c:v>2700</c:v>
                </c:pt>
                <c:pt idx="2692">
                  <c:v>1290</c:v>
                </c:pt>
                <c:pt idx="2693">
                  <c:v>950</c:v>
                </c:pt>
                <c:pt idx="2694">
                  <c:v>1370</c:v>
                </c:pt>
                <c:pt idx="2695">
                  <c:v>1110</c:v>
                </c:pt>
                <c:pt idx="2696">
                  <c:v>1730</c:v>
                </c:pt>
                <c:pt idx="2697">
                  <c:v>2070</c:v>
                </c:pt>
                <c:pt idx="2698">
                  <c:v>2080</c:v>
                </c:pt>
                <c:pt idx="2699">
                  <c:v>2440</c:v>
                </c:pt>
                <c:pt idx="2700">
                  <c:v>2630</c:v>
                </c:pt>
                <c:pt idx="2701">
                  <c:v>2800</c:v>
                </c:pt>
                <c:pt idx="2702">
                  <c:v>3280</c:v>
                </c:pt>
                <c:pt idx="2703">
                  <c:v>1490</c:v>
                </c:pt>
                <c:pt idx="2704">
                  <c:v>3030</c:v>
                </c:pt>
                <c:pt idx="2705">
                  <c:v>2360</c:v>
                </c:pt>
                <c:pt idx="2706">
                  <c:v>3190</c:v>
                </c:pt>
                <c:pt idx="2707">
                  <c:v>3450</c:v>
                </c:pt>
                <c:pt idx="2708">
                  <c:v>3160</c:v>
                </c:pt>
                <c:pt idx="2709">
                  <c:v>1890</c:v>
                </c:pt>
                <c:pt idx="2710">
                  <c:v>1710</c:v>
                </c:pt>
                <c:pt idx="2711">
                  <c:v>1720</c:v>
                </c:pt>
                <c:pt idx="2712">
                  <c:v>4290</c:v>
                </c:pt>
                <c:pt idx="2713">
                  <c:v>110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85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060</c:v>
                </c:pt>
                <c:pt idx="2722">
                  <c:v>19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2700</c:v>
                </c:pt>
                <c:pt idx="2730">
                  <c:v>820</c:v>
                </c:pt>
                <c:pt idx="2731">
                  <c:v>14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220</c:v>
                </c:pt>
                <c:pt idx="2738">
                  <c:v>2280</c:v>
                </c:pt>
                <c:pt idx="2739">
                  <c:v>770</c:v>
                </c:pt>
                <c:pt idx="2740">
                  <c:v>1470</c:v>
                </c:pt>
                <c:pt idx="2741">
                  <c:v>2570</c:v>
                </c:pt>
                <c:pt idx="2742">
                  <c:v>1510</c:v>
                </c:pt>
                <c:pt idx="2743">
                  <c:v>1160</c:v>
                </c:pt>
                <c:pt idx="2744">
                  <c:v>1120</c:v>
                </c:pt>
                <c:pt idx="2745">
                  <c:v>1640</c:v>
                </c:pt>
                <c:pt idx="2746">
                  <c:v>860</c:v>
                </c:pt>
                <c:pt idx="2747">
                  <c:v>970</c:v>
                </c:pt>
                <c:pt idx="2748">
                  <c:v>760</c:v>
                </c:pt>
                <c:pt idx="2749">
                  <c:v>1310</c:v>
                </c:pt>
                <c:pt idx="2750">
                  <c:v>296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520</c:v>
                </c:pt>
                <c:pt idx="2756">
                  <c:v>1460</c:v>
                </c:pt>
                <c:pt idx="2757">
                  <c:v>1220</c:v>
                </c:pt>
                <c:pt idx="2758">
                  <c:v>1000</c:v>
                </c:pt>
                <c:pt idx="2759">
                  <c:v>1580</c:v>
                </c:pt>
                <c:pt idx="2760">
                  <c:v>1130</c:v>
                </c:pt>
                <c:pt idx="2761">
                  <c:v>87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1600</c:v>
                </c:pt>
                <c:pt idx="2766">
                  <c:v>1040</c:v>
                </c:pt>
                <c:pt idx="2767">
                  <c:v>2400</c:v>
                </c:pt>
                <c:pt idx="2768">
                  <c:v>2040</c:v>
                </c:pt>
                <c:pt idx="2769">
                  <c:v>114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1340</c:v>
                </c:pt>
                <c:pt idx="2775">
                  <c:v>760</c:v>
                </c:pt>
                <c:pt idx="2776">
                  <c:v>1200</c:v>
                </c:pt>
                <c:pt idx="2777">
                  <c:v>1150</c:v>
                </c:pt>
                <c:pt idx="2778">
                  <c:v>1110</c:v>
                </c:pt>
                <c:pt idx="2779">
                  <c:v>1200</c:v>
                </c:pt>
                <c:pt idx="2780">
                  <c:v>103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980</c:v>
                </c:pt>
                <c:pt idx="2786">
                  <c:v>880</c:v>
                </c:pt>
                <c:pt idx="2787">
                  <c:v>1400</c:v>
                </c:pt>
                <c:pt idx="2788">
                  <c:v>137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4820</c:v>
                </c:pt>
                <c:pt idx="2795">
                  <c:v>3060</c:v>
                </c:pt>
                <c:pt idx="2796">
                  <c:v>2540</c:v>
                </c:pt>
                <c:pt idx="2797">
                  <c:v>1850</c:v>
                </c:pt>
                <c:pt idx="2798">
                  <c:v>2960</c:v>
                </c:pt>
                <c:pt idx="2799">
                  <c:v>171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1840</c:v>
                </c:pt>
                <c:pt idx="2805">
                  <c:v>2060</c:v>
                </c:pt>
                <c:pt idx="2806">
                  <c:v>1810</c:v>
                </c:pt>
                <c:pt idx="2807">
                  <c:v>1480</c:v>
                </c:pt>
                <c:pt idx="2808">
                  <c:v>3870</c:v>
                </c:pt>
                <c:pt idx="2809">
                  <c:v>1940</c:v>
                </c:pt>
                <c:pt idx="2810">
                  <c:v>2570</c:v>
                </c:pt>
                <c:pt idx="2811">
                  <c:v>2480</c:v>
                </c:pt>
                <c:pt idx="2812">
                  <c:v>3120</c:v>
                </c:pt>
                <c:pt idx="2813">
                  <c:v>3010</c:v>
                </c:pt>
                <c:pt idx="2814">
                  <c:v>2800</c:v>
                </c:pt>
                <c:pt idx="2815">
                  <c:v>2670</c:v>
                </c:pt>
                <c:pt idx="2816">
                  <c:v>2590</c:v>
                </c:pt>
                <c:pt idx="2817">
                  <c:v>105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110</c:v>
                </c:pt>
                <c:pt idx="2823">
                  <c:v>1370</c:v>
                </c:pt>
                <c:pt idx="2824">
                  <c:v>2700</c:v>
                </c:pt>
                <c:pt idx="2825">
                  <c:v>103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1540</c:v>
                </c:pt>
                <c:pt idx="2831">
                  <c:v>1320</c:v>
                </c:pt>
                <c:pt idx="2832">
                  <c:v>117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200</c:v>
                </c:pt>
                <c:pt idx="2837">
                  <c:v>159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14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020</c:v>
                </c:pt>
                <c:pt idx="2846">
                  <c:v>115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995</c:v>
                </c:pt>
                <c:pt idx="2851">
                  <c:v>1494</c:v>
                </c:pt>
                <c:pt idx="2852">
                  <c:v>13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080</c:v>
                </c:pt>
                <c:pt idx="2858">
                  <c:v>137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480</c:v>
                </c:pt>
                <c:pt idx="2863">
                  <c:v>101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148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27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1360</c:v>
                </c:pt>
                <c:pt idx="2882">
                  <c:v>1660</c:v>
                </c:pt>
                <c:pt idx="2883">
                  <c:v>1413</c:v>
                </c:pt>
                <c:pt idx="2884">
                  <c:v>1360</c:v>
                </c:pt>
                <c:pt idx="2885">
                  <c:v>1380</c:v>
                </c:pt>
                <c:pt idx="2886">
                  <c:v>940</c:v>
                </c:pt>
                <c:pt idx="2887">
                  <c:v>1090</c:v>
                </c:pt>
                <c:pt idx="2888">
                  <c:v>1150</c:v>
                </c:pt>
                <c:pt idx="2889">
                  <c:v>12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180</c:v>
                </c:pt>
                <c:pt idx="2903">
                  <c:v>820</c:v>
                </c:pt>
                <c:pt idx="2904">
                  <c:v>1180</c:v>
                </c:pt>
                <c:pt idx="2905">
                  <c:v>1220</c:v>
                </c:pt>
                <c:pt idx="2906">
                  <c:v>1440</c:v>
                </c:pt>
                <c:pt idx="2907">
                  <c:v>6430</c:v>
                </c:pt>
                <c:pt idx="2908">
                  <c:v>3850</c:v>
                </c:pt>
                <c:pt idx="2909">
                  <c:v>6050</c:v>
                </c:pt>
                <c:pt idx="2910">
                  <c:v>1790</c:v>
                </c:pt>
                <c:pt idx="2911">
                  <c:v>3870</c:v>
                </c:pt>
                <c:pt idx="2912">
                  <c:v>2690</c:v>
                </c:pt>
                <c:pt idx="2913">
                  <c:v>3360</c:v>
                </c:pt>
                <c:pt idx="2914">
                  <c:v>2680</c:v>
                </c:pt>
                <c:pt idx="2915">
                  <c:v>3640</c:v>
                </c:pt>
                <c:pt idx="2916">
                  <c:v>3020</c:v>
                </c:pt>
                <c:pt idx="2917">
                  <c:v>1800</c:v>
                </c:pt>
                <c:pt idx="2918">
                  <c:v>23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1690</c:v>
                </c:pt>
                <c:pt idx="2925">
                  <c:v>99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1620</c:v>
                </c:pt>
                <c:pt idx="2930">
                  <c:v>1320</c:v>
                </c:pt>
                <c:pt idx="2931">
                  <c:v>165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060</c:v>
                </c:pt>
                <c:pt idx="2942">
                  <c:v>1120</c:v>
                </c:pt>
                <c:pt idx="2943">
                  <c:v>1170</c:v>
                </c:pt>
                <c:pt idx="2944">
                  <c:v>1360</c:v>
                </c:pt>
                <c:pt idx="2945">
                  <c:v>2050</c:v>
                </c:pt>
                <c:pt idx="2946">
                  <c:v>142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040</c:v>
                </c:pt>
                <c:pt idx="2952">
                  <c:v>3030</c:v>
                </c:pt>
                <c:pt idx="2953">
                  <c:v>1170</c:v>
                </c:pt>
                <c:pt idx="2954">
                  <c:v>1410</c:v>
                </c:pt>
                <c:pt idx="2955">
                  <c:v>1380</c:v>
                </c:pt>
                <c:pt idx="2956">
                  <c:v>1230</c:v>
                </c:pt>
                <c:pt idx="2957">
                  <c:v>1140</c:v>
                </c:pt>
                <c:pt idx="2958">
                  <c:v>860</c:v>
                </c:pt>
                <c:pt idx="2959">
                  <c:v>1980</c:v>
                </c:pt>
                <c:pt idx="2960">
                  <c:v>1180</c:v>
                </c:pt>
                <c:pt idx="2961">
                  <c:v>760</c:v>
                </c:pt>
                <c:pt idx="2962">
                  <c:v>2410</c:v>
                </c:pt>
                <c:pt idx="2963">
                  <c:v>1170</c:v>
                </c:pt>
                <c:pt idx="2964">
                  <c:v>1270</c:v>
                </c:pt>
                <c:pt idx="2965">
                  <c:v>2020</c:v>
                </c:pt>
                <c:pt idx="2966">
                  <c:v>1820</c:v>
                </c:pt>
                <c:pt idx="2967">
                  <c:v>2310</c:v>
                </c:pt>
                <c:pt idx="2968">
                  <c:v>2410</c:v>
                </c:pt>
                <c:pt idx="2969">
                  <c:v>9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1680</c:v>
                </c:pt>
                <c:pt idx="2974">
                  <c:v>1100</c:v>
                </c:pt>
                <c:pt idx="2975">
                  <c:v>1600</c:v>
                </c:pt>
                <c:pt idx="2976">
                  <c:v>1280</c:v>
                </c:pt>
                <c:pt idx="2977">
                  <c:v>1820</c:v>
                </c:pt>
                <c:pt idx="2978">
                  <c:v>1730</c:v>
                </c:pt>
                <c:pt idx="2979">
                  <c:v>1740</c:v>
                </c:pt>
                <c:pt idx="2980">
                  <c:v>1220</c:v>
                </c:pt>
                <c:pt idx="2981">
                  <c:v>1700</c:v>
                </c:pt>
                <c:pt idx="2982">
                  <c:v>910</c:v>
                </c:pt>
                <c:pt idx="2983">
                  <c:v>1110</c:v>
                </c:pt>
                <c:pt idx="2984">
                  <c:v>1380</c:v>
                </c:pt>
                <c:pt idx="2985">
                  <c:v>1590</c:v>
                </c:pt>
                <c:pt idx="2986">
                  <c:v>990</c:v>
                </c:pt>
                <c:pt idx="2987">
                  <c:v>1460</c:v>
                </c:pt>
                <c:pt idx="2988">
                  <c:v>1320</c:v>
                </c:pt>
                <c:pt idx="2989">
                  <c:v>1584</c:v>
                </c:pt>
                <c:pt idx="2990">
                  <c:v>1050</c:v>
                </c:pt>
                <c:pt idx="2991">
                  <c:v>1050</c:v>
                </c:pt>
                <c:pt idx="2992">
                  <c:v>1080</c:v>
                </c:pt>
                <c:pt idx="2993">
                  <c:v>14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1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120</c:v>
                </c:pt>
                <c:pt idx="3006">
                  <c:v>4050</c:v>
                </c:pt>
                <c:pt idx="3007">
                  <c:v>3880</c:v>
                </c:pt>
                <c:pt idx="3008">
                  <c:v>2350</c:v>
                </c:pt>
                <c:pt idx="3009">
                  <c:v>2760</c:v>
                </c:pt>
                <c:pt idx="3010">
                  <c:v>2440</c:v>
                </c:pt>
                <c:pt idx="3011">
                  <c:v>3600</c:v>
                </c:pt>
                <c:pt idx="3012">
                  <c:v>3280</c:v>
                </c:pt>
                <c:pt idx="3013">
                  <c:v>261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1440</c:v>
                </c:pt>
                <c:pt idx="3020">
                  <c:v>132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1080</c:v>
                </c:pt>
                <c:pt idx="3026">
                  <c:v>304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900</c:v>
                </c:pt>
                <c:pt idx="3033">
                  <c:v>2496</c:v>
                </c:pt>
                <c:pt idx="3034">
                  <c:v>1870</c:v>
                </c:pt>
                <c:pt idx="3035">
                  <c:v>2310</c:v>
                </c:pt>
                <c:pt idx="3036">
                  <c:v>1500</c:v>
                </c:pt>
                <c:pt idx="3037">
                  <c:v>155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970</c:v>
                </c:pt>
                <c:pt idx="3045">
                  <c:v>132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1270</c:v>
                </c:pt>
                <c:pt idx="3051">
                  <c:v>2610</c:v>
                </c:pt>
                <c:pt idx="3052">
                  <c:v>2120</c:v>
                </c:pt>
                <c:pt idx="3053">
                  <c:v>1150</c:v>
                </c:pt>
                <c:pt idx="3054">
                  <c:v>1610</c:v>
                </c:pt>
                <c:pt idx="3055">
                  <c:v>1870</c:v>
                </c:pt>
                <c:pt idx="3056">
                  <c:v>92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1320</c:v>
                </c:pt>
                <c:pt idx="3069">
                  <c:v>1260</c:v>
                </c:pt>
                <c:pt idx="3070">
                  <c:v>1940</c:v>
                </c:pt>
                <c:pt idx="3071">
                  <c:v>1320</c:v>
                </c:pt>
                <c:pt idx="3072">
                  <c:v>1430</c:v>
                </c:pt>
                <c:pt idx="3073">
                  <c:v>1090</c:v>
                </c:pt>
                <c:pt idx="3074">
                  <c:v>1630</c:v>
                </c:pt>
                <c:pt idx="3075">
                  <c:v>1090</c:v>
                </c:pt>
                <c:pt idx="3076">
                  <c:v>12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850</c:v>
                </c:pt>
                <c:pt idx="3081">
                  <c:v>148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07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1040</c:v>
                </c:pt>
                <c:pt idx="3097">
                  <c:v>1670</c:v>
                </c:pt>
                <c:pt idx="3098">
                  <c:v>1750</c:v>
                </c:pt>
                <c:pt idx="3099">
                  <c:v>880</c:v>
                </c:pt>
                <c:pt idx="3100">
                  <c:v>11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920</c:v>
                </c:pt>
                <c:pt idx="3105">
                  <c:v>1150</c:v>
                </c:pt>
                <c:pt idx="3106">
                  <c:v>990</c:v>
                </c:pt>
                <c:pt idx="3107">
                  <c:v>4430</c:v>
                </c:pt>
                <c:pt idx="3108">
                  <c:v>3230</c:v>
                </c:pt>
                <c:pt idx="3109">
                  <c:v>2860</c:v>
                </c:pt>
                <c:pt idx="3110">
                  <c:v>2750</c:v>
                </c:pt>
                <c:pt idx="3111">
                  <c:v>1980</c:v>
                </c:pt>
                <c:pt idx="3112">
                  <c:v>4410</c:v>
                </c:pt>
                <c:pt idx="3113">
                  <c:v>2966</c:v>
                </c:pt>
                <c:pt idx="3114">
                  <c:v>4930</c:v>
                </c:pt>
                <c:pt idx="3115">
                  <c:v>2500</c:v>
                </c:pt>
                <c:pt idx="3116">
                  <c:v>4820</c:v>
                </c:pt>
                <c:pt idx="3117">
                  <c:v>4000</c:v>
                </c:pt>
                <c:pt idx="3118">
                  <c:v>300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1650</c:v>
                </c:pt>
                <c:pt idx="3123">
                  <c:v>2040</c:v>
                </c:pt>
                <c:pt idx="3124">
                  <c:v>3730</c:v>
                </c:pt>
                <c:pt idx="3125">
                  <c:v>2170</c:v>
                </c:pt>
                <c:pt idx="3126">
                  <c:v>2340</c:v>
                </c:pt>
                <c:pt idx="3127">
                  <c:v>1610</c:v>
                </c:pt>
                <c:pt idx="3128">
                  <c:v>3060</c:v>
                </c:pt>
                <c:pt idx="3129">
                  <c:v>225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14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4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1630</c:v>
                </c:pt>
                <c:pt idx="3142">
                  <c:v>2220</c:v>
                </c:pt>
                <c:pt idx="3143">
                  <c:v>3030</c:v>
                </c:pt>
                <c:pt idx="3144">
                  <c:v>1280</c:v>
                </c:pt>
                <c:pt idx="3145">
                  <c:v>3040</c:v>
                </c:pt>
                <c:pt idx="3146">
                  <c:v>88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640</c:v>
                </c:pt>
                <c:pt idx="3154">
                  <c:v>3260</c:v>
                </c:pt>
                <c:pt idx="3155">
                  <c:v>1420</c:v>
                </c:pt>
                <c:pt idx="3156">
                  <c:v>1750</c:v>
                </c:pt>
                <c:pt idx="3157">
                  <c:v>1360</c:v>
                </c:pt>
                <c:pt idx="3158">
                  <c:v>1060</c:v>
                </c:pt>
                <c:pt idx="3159">
                  <c:v>1300</c:v>
                </c:pt>
                <c:pt idx="3160">
                  <c:v>1110</c:v>
                </c:pt>
                <c:pt idx="3161">
                  <c:v>1040</c:v>
                </c:pt>
                <c:pt idx="3162">
                  <c:v>121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1650</c:v>
                </c:pt>
                <c:pt idx="3167">
                  <c:v>980</c:v>
                </c:pt>
                <c:pt idx="3168">
                  <c:v>2510</c:v>
                </c:pt>
                <c:pt idx="3169">
                  <c:v>2040</c:v>
                </c:pt>
                <c:pt idx="3170">
                  <c:v>1160</c:v>
                </c:pt>
                <c:pt idx="3171">
                  <c:v>1790</c:v>
                </c:pt>
                <c:pt idx="3172">
                  <c:v>2540</c:v>
                </c:pt>
                <c:pt idx="3173">
                  <c:v>1290</c:v>
                </c:pt>
                <c:pt idx="3174">
                  <c:v>1300</c:v>
                </c:pt>
                <c:pt idx="3175">
                  <c:v>1670</c:v>
                </c:pt>
                <c:pt idx="3176">
                  <c:v>69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1400</c:v>
                </c:pt>
                <c:pt idx="3181">
                  <c:v>2320</c:v>
                </c:pt>
                <c:pt idx="3182">
                  <c:v>900</c:v>
                </c:pt>
                <c:pt idx="3183">
                  <c:v>1160</c:v>
                </c:pt>
                <c:pt idx="3184">
                  <c:v>1020</c:v>
                </c:pt>
                <c:pt idx="3185">
                  <c:v>1230</c:v>
                </c:pt>
                <c:pt idx="3186">
                  <c:v>2550</c:v>
                </c:pt>
                <c:pt idx="3187">
                  <c:v>1100</c:v>
                </c:pt>
                <c:pt idx="3188">
                  <c:v>1290</c:v>
                </c:pt>
                <c:pt idx="3189">
                  <c:v>2040</c:v>
                </c:pt>
                <c:pt idx="3190">
                  <c:v>1000</c:v>
                </c:pt>
                <c:pt idx="3191">
                  <c:v>133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140</c:v>
                </c:pt>
                <c:pt idx="3199">
                  <c:v>1890</c:v>
                </c:pt>
                <c:pt idx="3200">
                  <c:v>1470</c:v>
                </c:pt>
                <c:pt idx="3201">
                  <c:v>1100</c:v>
                </c:pt>
                <c:pt idx="3202">
                  <c:v>1410</c:v>
                </c:pt>
                <c:pt idx="3203">
                  <c:v>68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98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1400</c:v>
                </c:pt>
                <c:pt idx="3215">
                  <c:v>3290</c:v>
                </c:pt>
                <c:pt idx="3216">
                  <c:v>2160</c:v>
                </c:pt>
                <c:pt idx="3217">
                  <c:v>1680</c:v>
                </c:pt>
                <c:pt idx="3218">
                  <c:v>2330</c:v>
                </c:pt>
                <c:pt idx="3219">
                  <c:v>890</c:v>
                </c:pt>
                <c:pt idx="3220">
                  <c:v>1000</c:v>
                </c:pt>
                <c:pt idx="3221">
                  <c:v>830</c:v>
                </c:pt>
                <c:pt idx="3222">
                  <c:v>2570</c:v>
                </c:pt>
                <c:pt idx="3223">
                  <c:v>2810</c:v>
                </c:pt>
                <c:pt idx="3224">
                  <c:v>1840</c:v>
                </c:pt>
                <c:pt idx="3225">
                  <c:v>1230</c:v>
                </c:pt>
                <c:pt idx="3226">
                  <c:v>2370</c:v>
                </c:pt>
                <c:pt idx="3227">
                  <c:v>960</c:v>
                </c:pt>
                <c:pt idx="3228">
                  <c:v>2090</c:v>
                </c:pt>
                <c:pt idx="3229">
                  <c:v>1420</c:v>
                </c:pt>
                <c:pt idx="3230">
                  <c:v>1490</c:v>
                </c:pt>
                <c:pt idx="3231">
                  <c:v>1570</c:v>
                </c:pt>
                <c:pt idx="3232">
                  <c:v>2580</c:v>
                </c:pt>
                <c:pt idx="3233">
                  <c:v>2380</c:v>
                </c:pt>
                <c:pt idx="3234">
                  <c:v>374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1550</c:v>
                </c:pt>
                <c:pt idx="3239">
                  <c:v>2200</c:v>
                </c:pt>
                <c:pt idx="3240">
                  <c:v>3160</c:v>
                </c:pt>
                <c:pt idx="3241">
                  <c:v>3440</c:v>
                </c:pt>
                <c:pt idx="3242">
                  <c:v>257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1450</c:v>
                </c:pt>
                <c:pt idx="3248">
                  <c:v>1980</c:v>
                </c:pt>
                <c:pt idx="3249">
                  <c:v>2490</c:v>
                </c:pt>
                <c:pt idx="3250">
                  <c:v>2300</c:v>
                </c:pt>
                <c:pt idx="3251">
                  <c:v>1720</c:v>
                </c:pt>
                <c:pt idx="3252">
                  <c:v>1340</c:v>
                </c:pt>
                <c:pt idx="3253">
                  <c:v>1610</c:v>
                </c:pt>
                <c:pt idx="3254">
                  <c:v>3420</c:v>
                </c:pt>
                <c:pt idx="3255">
                  <c:v>168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2440</c:v>
                </c:pt>
                <c:pt idx="3260">
                  <c:v>1890</c:v>
                </c:pt>
                <c:pt idx="3261">
                  <c:v>1980</c:v>
                </c:pt>
                <c:pt idx="3262">
                  <c:v>2400</c:v>
                </c:pt>
                <c:pt idx="3263">
                  <c:v>1200</c:v>
                </c:pt>
                <c:pt idx="3264">
                  <c:v>1890</c:v>
                </c:pt>
                <c:pt idx="3265">
                  <c:v>2960</c:v>
                </c:pt>
                <c:pt idx="3266">
                  <c:v>1270</c:v>
                </c:pt>
                <c:pt idx="3267">
                  <c:v>155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1330</c:v>
                </c:pt>
                <c:pt idx="3272">
                  <c:v>1060</c:v>
                </c:pt>
                <c:pt idx="3273">
                  <c:v>10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040</c:v>
                </c:pt>
                <c:pt idx="3280">
                  <c:v>1630</c:v>
                </c:pt>
                <c:pt idx="3281">
                  <c:v>1150</c:v>
                </c:pt>
                <c:pt idx="3282">
                  <c:v>1630</c:v>
                </c:pt>
                <c:pt idx="3283">
                  <c:v>2310</c:v>
                </c:pt>
                <c:pt idx="3284">
                  <c:v>1540</c:v>
                </c:pt>
                <c:pt idx="3285">
                  <c:v>1540</c:v>
                </c:pt>
                <c:pt idx="3286">
                  <c:v>1080</c:v>
                </c:pt>
                <c:pt idx="3287">
                  <c:v>2110</c:v>
                </c:pt>
                <c:pt idx="3288">
                  <c:v>900</c:v>
                </c:pt>
                <c:pt idx="3289">
                  <c:v>2150</c:v>
                </c:pt>
                <c:pt idx="3290">
                  <c:v>1750</c:v>
                </c:pt>
                <c:pt idx="3291">
                  <c:v>2000</c:v>
                </c:pt>
                <c:pt idx="3292">
                  <c:v>1430</c:v>
                </c:pt>
                <c:pt idx="3293">
                  <c:v>1060</c:v>
                </c:pt>
                <c:pt idx="3294">
                  <c:v>1260</c:v>
                </c:pt>
                <c:pt idx="3295">
                  <c:v>1340</c:v>
                </c:pt>
                <c:pt idx="3296">
                  <c:v>1230</c:v>
                </c:pt>
                <c:pt idx="3297">
                  <c:v>1610</c:v>
                </c:pt>
                <c:pt idx="3298">
                  <c:v>1050</c:v>
                </c:pt>
                <c:pt idx="3299">
                  <c:v>2520</c:v>
                </c:pt>
                <c:pt idx="3300">
                  <c:v>125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180</c:v>
                </c:pt>
                <c:pt idx="3305">
                  <c:v>880</c:v>
                </c:pt>
                <c:pt idx="3306">
                  <c:v>1350</c:v>
                </c:pt>
                <c:pt idx="3307">
                  <c:v>860</c:v>
                </c:pt>
                <c:pt idx="3308">
                  <c:v>1520</c:v>
                </c:pt>
                <c:pt idx="3309">
                  <c:v>1200</c:v>
                </c:pt>
                <c:pt idx="3310">
                  <c:v>1020</c:v>
                </c:pt>
                <c:pt idx="3311">
                  <c:v>1340</c:v>
                </c:pt>
                <c:pt idx="3312">
                  <c:v>810</c:v>
                </c:pt>
                <c:pt idx="3313">
                  <c:v>135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1400</c:v>
                </c:pt>
                <c:pt idx="3323">
                  <c:v>1660</c:v>
                </c:pt>
                <c:pt idx="3324">
                  <c:v>1210</c:v>
                </c:pt>
                <c:pt idx="3325">
                  <c:v>1270</c:v>
                </c:pt>
                <c:pt idx="3326">
                  <c:v>880</c:v>
                </c:pt>
                <c:pt idx="3327">
                  <c:v>2110</c:v>
                </c:pt>
                <c:pt idx="3328">
                  <c:v>1360</c:v>
                </c:pt>
                <c:pt idx="3329">
                  <c:v>1140</c:v>
                </c:pt>
                <c:pt idx="3330">
                  <c:v>114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117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990</c:v>
                </c:pt>
                <c:pt idx="3348">
                  <c:v>78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2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18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2600</c:v>
                </c:pt>
                <c:pt idx="3377">
                  <c:v>3831</c:v>
                </c:pt>
                <c:pt idx="3378">
                  <c:v>4560</c:v>
                </c:pt>
                <c:pt idx="3379">
                  <c:v>168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1810</c:v>
                </c:pt>
                <c:pt idx="3385">
                  <c:v>18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1830</c:v>
                </c:pt>
                <c:pt idx="3390">
                  <c:v>3920</c:v>
                </c:pt>
                <c:pt idx="3391">
                  <c:v>1790</c:v>
                </c:pt>
                <c:pt idx="3392">
                  <c:v>1840</c:v>
                </c:pt>
                <c:pt idx="3393">
                  <c:v>3200</c:v>
                </c:pt>
                <c:pt idx="3394">
                  <c:v>1530</c:v>
                </c:pt>
                <c:pt idx="3395">
                  <c:v>3190</c:v>
                </c:pt>
                <c:pt idx="3396">
                  <c:v>1760</c:v>
                </c:pt>
                <c:pt idx="3397">
                  <c:v>2370</c:v>
                </c:pt>
                <c:pt idx="3398">
                  <c:v>2440</c:v>
                </c:pt>
                <c:pt idx="3399">
                  <c:v>2650</c:v>
                </c:pt>
                <c:pt idx="3400">
                  <c:v>1500</c:v>
                </c:pt>
                <c:pt idx="3401">
                  <c:v>1510</c:v>
                </c:pt>
                <c:pt idx="3402">
                  <c:v>1640</c:v>
                </c:pt>
                <c:pt idx="3403">
                  <c:v>2300</c:v>
                </c:pt>
                <c:pt idx="3404">
                  <c:v>1420</c:v>
                </c:pt>
                <c:pt idx="3405">
                  <c:v>186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1820</c:v>
                </c:pt>
                <c:pt idx="3410">
                  <c:v>2450</c:v>
                </c:pt>
                <c:pt idx="3411">
                  <c:v>1090</c:v>
                </c:pt>
                <c:pt idx="3412">
                  <c:v>960</c:v>
                </c:pt>
                <c:pt idx="3413">
                  <c:v>1740</c:v>
                </c:pt>
                <c:pt idx="3414">
                  <c:v>3680</c:v>
                </c:pt>
                <c:pt idx="3415">
                  <c:v>208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1440</c:v>
                </c:pt>
                <c:pt idx="3420">
                  <c:v>1159</c:v>
                </c:pt>
                <c:pt idx="3421">
                  <c:v>2070</c:v>
                </c:pt>
                <c:pt idx="3422">
                  <c:v>12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900</c:v>
                </c:pt>
                <c:pt idx="3428">
                  <c:v>1240</c:v>
                </c:pt>
                <c:pt idx="3429">
                  <c:v>1150</c:v>
                </c:pt>
                <c:pt idx="3430">
                  <c:v>980</c:v>
                </c:pt>
                <c:pt idx="3431">
                  <c:v>2950</c:v>
                </c:pt>
                <c:pt idx="3432">
                  <c:v>1000</c:v>
                </c:pt>
                <c:pt idx="3433">
                  <c:v>1250</c:v>
                </c:pt>
                <c:pt idx="3434">
                  <c:v>1480</c:v>
                </c:pt>
                <c:pt idx="3435">
                  <c:v>790</c:v>
                </c:pt>
                <c:pt idx="3436">
                  <c:v>12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2360</c:v>
                </c:pt>
                <c:pt idx="3443">
                  <c:v>1310</c:v>
                </c:pt>
                <c:pt idx="3444">
                  <c:v>1410</c:v>
                </c:pt>
                <c:pt idx="3445">
                  <c:v>990</c:v>
                </c:pt>
                <c:pt idx="3446">
                  <c:v>1510</c:v>
                </c:pt>
                <c:pt idx="3447">
                  <c:v>2590</c:v>
                </c:pt>
                <c:pt idx="3448">
                  <c:v>77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160</c:v>
                </c:pt>
                <c:pt idx="3453">
                  <c:v>13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6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180</c:v>
                </c:pt>
                <c:pt idx="3463">
                  <c:v>1210</c:v>
                </c:pt>
                <c:pt idx="3464">
                  <c:v>1970</c:v>
                </c:pt>
                <c:pt idx="3465">
                  <c:v>720</c:v>
                </c:pt>
                <c:pt idx="3466">
                  <c:v>97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1610</c:v>
                </c:pt>
                <c:pt idx="3472">
                  <c:v>1180</c:v>
                </c:pt>
                <c:pt idx="3473">
                  <c:v>138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1300</c:v>
                </c:pt>
                <c:pt idx="3480">
                  <c:v>1090</c:v>
                </c:pt>
                <c:pt idx="3481">
                  <c:v>990</c:v>
                </c:pt>
                <c:pt idx="3482">
                  <c:v>1120</c:v>
                </c:pt>
                <c:pt idx="3483">
                  <c:v>1180</c:v>
                </c:pt>
                <c:pt idx="3484">
                  <c:v>1190</c:v>
                </c:pt>
                <c:pt idx="3485">
                  <c:v>2000</c:v>
                </c:pt>
                <c:pt idx="3486">
                  <c:v>127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4670</c:v>
                </c:pt>
                <c:pt idx="3497">
                  <c:v>1880</c:v>
                </c:pt>
                <c:pt idx="3498">
                  <c:v>1940</c:v>
                </c:pt>
                <c:pt idx="3499">
                  <c:v>4660</c:v>
                </c:pt>
                <c:pt idx="3500">
                  <c:v>283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3720</c:v>
                </c:pt>
                <c:pt idx="3507">
                  <c:v>2620</c:v>
                </c:pt>
                <c:pt idx="3508">
                  <c:v>2180</c:v>
                </c:pt>
                <c:pt idx="3509">
                  <c:v>2370</c:v>
                </c:pt>
                <c:pt idx="3510">
                  <c:v>1660</c:v>
                </c:pt>
                <c:pt idx="3511">
                  <c:v>2370</c:v>
                </c:pt>
                <c:pt idx="3512">
                  <c:v>1960</c:v>
                </c:pt>
                <c:pt idx="3513">
                  <c:v>30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230</c:v>
                </c:pt>
                <c:pt idx="3519">
                  <c:v>1340</c:v>
                </c:pt>
                <c:pt idx="3520">
                  <c:v>175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1280</c:v>
                </c:pt>
                <c:pt idx="3527">
                  <c:v>1440</c:v>
                </c:pt>
                <c:pt idx="3528">
                  <c:v>2210</c:v>
                </c:pt>
                <c:pt idx="3529">
                  <c:v>1420</c:v>
                </c:pt>
                <c:pt idx="3530">
                  <c:v>1420</c:v>
                </c:pt>
                <c:pt idx="3531">
                  <c:v>1850</c:v>
                </c:pt>
                <c:pt idx="3532">
                  <c:v>1040</c:v>
                </c:pt>
                <c:pt idx="3533">
                  <c:v>1950</c:v>
                </c:pt>
                <c:pt idx="3534">
                  <c:v>2690</c:v>
                </c:pt>
                <c:pt idx="3535">
                  <c:v>1570</c:v>
                </c:pt>
                <c:pt idx="3536">
                  <c:v>2860</c:v>
                </c:pt>
                <c:pt idx="3537">
                  <c:v>1870</c:v>
                </c:pt>
                <c:pt idx="3538">
                  <c:v>1060</c:v>
                </c:pt>
                <c:pt idx="3539">
                  <c:v>2720</c:v>
                </c:pt>
                <c:pt idx="3540">
                  <c:v>1500</c:v>
                </c:pt>
                <c:pt idx="3541">
                  <c:v>1560</c:v>
                </c:pt>
                <c:pt idx="3542">
                  <c:v>1790</c:v>
                </c:pt>
                <c:pt idx="3543">
                  <c:v>2070</c:v>
                </c:pt>
                <c:pt idx="3544">
                  <c:v>11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20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1070</c:v>
                </c:pt>
                <c:pt idx="3553">
                  <c:v>1250</c:v>
                </c:pt>
                <c:pt idx="3554">
                  <c:v>1860</c:v>
                </c:pt>
                <c:pt idx="3555">
                  <c:v>1640</c:v>
                </c:pt>
                <c:pt idx="3556">
                  <c:v>97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1330</c:v>
                </c:pt>
                <c:pt idx="3561">
                  <c:v>1330</c:v>
                </c:pt>
                <c:pt idx="3562">
                  <c:v>8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1290</c:v>
                </c:pt>
                <c:pt idx="3567">
                  <c:v>1250</c:v>
                </c:pt>
                <c:pt idx="3568">
                  <c:v>1590</c:v>
                </c:pt>
                <c:pt idx="3569">
                  <c:v>1650</c:v>
                </c:pt>
                <c:pt idx="3570">
                  <c:v>1420</c:v>
                </c:pt>
                <c:pt idx="3571">
                  <c:v>1050</c:v>
                </c:pt>
                <c:pt idx="3572">
                  <c:v>2340</c:v>
                </c:pt>
                <c:pt idx="3573">
                  <c:v>177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980</c:v>
                </c:pt>
                <c:pt idx="3581">
                  <c:v>1010</c:v>
                </c:pt>
                <c:pt idx="3582">
                  <c:v>1010</c:v>
                </c:pt>
                <c:pt idx="3583">
                  <c:v>1150</c:v>
                </c:pt>
                <c:pt idx="3584">
                  <c:v>1890</c:v>
                </c:pt>
                <c:pt idx="3585">
                  <c:v>1730</c:v>
                </c:pt>
                <c:pt idx="3586">
                  <c:v>2000</c:v>
                </c:pt>
                <c:pt idx="3587">
                  <c:v>93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2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300</c:v>
                </c:pt>
                <c:pt idx="3605">
                  <c:v>1260</c:v>
                </c:pt>
                <c:pt idx="3606">
                  <c:v>1150</c:v>
                </c:pt>
                <c:pt idx="3607">
                  <c:v>1120</c:v>
                </c:pt>
                <c:pt idx="3608">
                  <c:v>114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18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3420</c:v>
                </c:pt>
                <c:pt idx="3627">
                  <c:v>3250</c:v>
                </c:pt>
                <c:pt idx="3628">
                  <c:v>2020</c:v>
                </c:pt>
                <c:pt idx="3629">
                  <c:v>1730</c:v>
                </c:pt>
                <c:pt idx="3630">
                  <c:v>2160</c:v>
                </c:pt>
                <c:pt idx="3631">
                  <c:v>3060</c:v>
                </c:pt>
                <c:pt idx="3632">
                  <c:v>1670</c:v>
                </c:pt>
                <c:pt idx="3633">
                  <c:v>3990</c:v>
                </c:pt>
                <c:pt idx="3634">
                  <c:v>3450</c:v>
                </c:pt>
                <c:pt idx="3635">
                  <c:v>2040</c:v>
                </c:pt>
                <c:pt idx="3636">
                  <c:v>3460</c:v>
                </c:pt>
                <c:pt idx="3637">
                  <c:v>1750</c:v>
                </c:pt>
                <c:pt idx="3638">
                  <c:v>4040</c:v>
                </c:pt>
                <c:pt idx="3639">
                  <c:v>2470</c:v>
                </c:pt>
                <c:pt idx="3640">
                  <c:v>4230</c:v>
                </c:pt>
                <c:pt idx="3641">
                  <c:v>1870</c:v>
                </c:pt>
                <c:pt idx="3642">
                  <c:v>3060</c:v>
                </c:pt>
                <c:pt idx="3643">
                  <c:v>2270</c:v>
                </c:pt>
                <c:pt idx="3644">
                  <c:v>1310</c:v>
                </c:pt>
                <c:pt idx="3645">
                  <c:v>1600</c:v>
                </c:pt>
                <c:pt idx="3646">
                  <c:v>2080</c:v>
                </c:pt>
                <c:pt idx="3647">
                  <c:v>2990</c:v>
                </c:pt>
                <c:pt idx="3648">
                  <c:v>2300</c:v>
                </c:pt>
                <c:pt idx="3649">
                  <c:v>1920</c:v>
                </c:pt>
                <c:pt idx="3650">
                  <c:v>2660</c:v>
                </c:pt>
                <c:pt idx="3651">
                  <c:v>1980</c:v>
                </c:pt>
                <c:pt idx="3652">
                  <c:v>2100</c:v>
                </c:pt>
                <c:pt idx="3653">
                  <c:v>1750</c:v>
                </c:pt>
                <c:pt idx="3654">
                  <c:v>1810</c:v>
                </c:pt>
                <c:pt idx="3655">
                  <c:v>3100</c:v>
                </c:pt>
                <c:pt idx="3656">
                  <c:v>2590</c:v>
                </c:pt>
                <c:pt idx="3657">
                  <c:v>186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160</c:v>
                </c:pt>
                <c:pt idx="3662">
                  <c:v>2260</c:v>
                </c:pt>
                <c:pt idx="3663">
                  <c:v>2480</c:v>
                </c:pt>
                <c:pt idx="3664">
                  <c:v>860</c:v>
                </c:pt>
                <c:pt idx="3665">
                  <c:v>1210</c:v>
                </c:pt>
                <c:pt idx="3666">
                  <c:v>970</c:v>
                </c:pt>
                <c:pt idx="3667">
                  <c:v>1760</c:v>
                </c:pt>
                <c:pt idx="3668">
                  <c:v>2740</c:v>
                </c:pt>
                <c:pt idx="3669">
                  <c:v>2460</c:v>
                </c:pt>
                <c:pt idx="3670">
                  <c:v>2910</c:v>
                </c:pt>
                <c:pt idx="3671">
                  <c:v>1420</c:v>
                </c:pt>
                <c:pt idx="3672">
                  <c:v>2690</c:v>
                </c:pt>
                <c:pt idx="3673">
                  <c:v>2110</c:v>
                </c:pt>
                <c:pt idx="3674">
                  <c:v>1610</c:v>
                </c:pt>
                <c:pt idx="3675">
                  <c:v>151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210</c:v>
                </c:pt>
                <c:pt idx="3686">
                  <c:v>1300</c:v>
                </c:pt>
                <c:pt idx="3687">
                  <c:v>2830</c:v>
                </c:pt>
                <c:pt idx="3688">
                  <c:v>1530</c:v>
                </c:pt>
                <c:pt idx="3689">
                  <c:v>700</c:v>
                </c:pt>
                <c:pt idx="3690">
                  <c:v>1080</c:v>
                </c:pt>
                <c:pt idx="3691">
                  <c:v>1770</c:v>
                </c:pt>
                <c:pt idx="3692">
                  <c:v>1390</c:v>
                </c:pt>
                <c:pt idx="3693">
                  <c:v>1220</c:v>
                </c:pt>
                <c:pt idx="3694">
                  <c:v>2250</c:v>
                </c:pt>
                <c:pt idx="3695">
                  <c:v>15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100</c:v>
                </c:pt>
                <c:pt idx="3705">
                  <c:v>1610</c:v>
                </c:pt>
                <c:pt idx="3706">
                  <c:v>185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128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200</c:v>
                </c:pt>
                <c:pt idx="3717">
                  <c:v>1150</c:v>
                </c:pt>
                <c:pt idx="3718">
                  <c:v>950</c:v>
                </c:pt>
                <c:pt idx="3719">
                  <c:v>1550</c:v>
                </c:pt>
                <c:pt idx="3720">
                  <c:v>11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1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1740</c:v>
                </c:pt>
                <c:pt idx="3735">
                  <c:v>1090</c:v>
                </c:pt>
                <c:pt idx="3736">
                  <c:v>1230</c:v>
                </c:pt>
                <c:pt idx="3737">
                  <c:v>1900</c:v>
                </c:pt>
                <c:pt idx="3738">
                  <c:v>112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1300</c:v>
                </c:pt>
                <c:pt idx="3743">
                  <c:v>1060</c:v>
                </c:pt>
                <c:pt idx="3744">
                  <c:v>1590</c:v>
                </c:pt>
                <c:pt idx="3745">
                  <c:v>97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080</c:v>
                </c:pt>
                <c:pt idx="3756">
                  <c:v>960</c:v>
                </c:pt>
                <c:pt idx="3757">
                  <c:v>6640</c:v>
                </c:pt>
                <c:pt idx="3758">
                  <c:v>2520</c:v>
                </c:pt>
                <c:pt idx="3759">
                  <c:v>2750</c:v>
                </c:pt>
                <c:pt idx="3760">
                  <c:v>3320</c:v>
                </c:pt>
                <c:pt idx="3761">
                  <c:v>1670</c:v>
                </c:pt>
                <c:pt idx="3762">
                  <c:v>3610</c:v>
                </c:pt>
                <c:pt idx="3763">
                  <c:v>2310</c:v>
                </c:pt>
                <c:pt idx="3764">
                  <c:v>2300</c:v>
                </c:pt>
                <c:pt idx="3765">
                  <c:v>2630</c:v>
                </c:pt>
                <c:pt idx="3766">
                  <c:v>1650</c:v>
                </c:pt>
                <c:pt idx="3767">
                  <c:v>1040</c:v>
                </c:pt>
                <c:pt idx="3768">
                  <c:v>3580</c:v>
                </c:pt>
                <c:pt idx="3769">
                  <c:v>1030</c:v>
                </c:pt>
                <c:pt idx="3770">
                  <c:v>1540</c:v>
                </c:pt>
                <c:pt idx="3771">
                  <c:v>2440</c:v>
                </c:pt>
                <c:pt idx="3772">
                  <c:v>1400</c:v>
                </c:pt>
                <c:pt idx="3773">
                  <c:v>3190</c:v>
                </c:pt>
                <c:pt idx="3774">
                  <c:v>1250</c:v>
                </c:pt>
                <c:pt idx="3775">
                  <c:v>1110</c:v>
                </c:pt>
                <c:pt idx="3776">
                  <c:v>2610</c:v>
                </c:pt>
                <c:pt idx="3777">
                  <c:v>1490</c:v>
                </c:pt>
                <c:pt idx="3778">
                  <c:v>2540</c:v>
                </c:pt>
                <c:pt idx="3779">
                  <c:v>2770</c:v>
                </c:pt>
                <c:pt idx="3780">
                  <c:v>1880</c:v>
                </c:pt>
                <c:pt idx="3781">
                  <c:v>1730</c:v>
                </c:pt>
                <c:pt idx="3782">
                  <c:v>980</c:v>
                </c:pt>
                <c:pt idx="3783">
                  <c:v>2710</c:v>
                </c:pt>
                <c:pt idx="3784">
                  <c:v>4150</c:v>
                </c:pt>
                <c:pt idx="3785">
                  <c:v>1710</c:v>
                </c:pt>
                <c:pt idx="3786">
                  <c:v>840</c:v>
                </c:pt>
                <c:pt idx="3787">
                  <c:v>10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1380</c:v>
                </c:pt>
                <c:pt idx="3798">
                  <c:v>1290</c:v>
                </c:pt>
                <c:pt idx="3799">
                  <c:v>2530</c:v>
                </c:pt>
                <c:pt idx="3800">
                  <c:v>1550</c:v>
                </c:pt>
                <c:pt idx="3801">
                  <c:v>1320</c:v>
                </c:pt>
                <c:pt idx="3802">
                  <c:v>850</c:v>
                </c:pt>
                <c:pt idx="3803">
                  <c:v>2432</c:v>
                </c:pt>
                <c:pt idx="3804">
                  <c:v>1520</c:v>
                </c:pt>
                <c:pt idx="3805">
                  <c:v>1380</c:v>
                </c:pt>
                <c:pt idx="3806">
                  <c:v>186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80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1180</c:v>
                </c:pt>
                <c:pt idx="3818">
                  <c:v>1280</c:v>
                </c:pt>
                <c:pt idx="3819">
                  <c:v>1610</c:v>
                </c:pt>
                <c:pt idx="3820">
                  <c:v>2400</c:v>
                </c:pt>
                <c:pt idx="3821">
                  <c:v>2570</c:v>
                </c:pt>
                <c:pt idx="3822">
                  <c:v>209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32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0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460</c:v>
                </c:pt>
                <c:pt idx="3850">
                  <c:v>2140</c:v>
                </c:pt>
                <c:pt idx="3851">
                  <c:v>1430</c:v>
                </c:pt>
                <c:pt idx="3852">
                  <c:v>880</c:v>
                </c:pt>
                <c:pt idx="3853">
                  <c:v>3130</c:v>
                </c:pt>
                <c:pt idx="3854">
                  <c:v>1620</c:v>
                </c:pt>
                <c:pt idx="3855">
                  <c:v>1160</c:v>
                </c:pt>
                <c:pt idx="3856">
                  <c:v>1140</c:v>
                </c:pt>
                <c:pt idx="3857">
                  <c:v>1200</c:v>
                </c:pt>
                <c:pt idx="3858">
                  <c:v>12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120</c:v>
                </c:pt>
                <c:pt idx="3865">
                  <c:v>1240</c:v>
                </c:pt>
                <c:pt idx="3866">
                  <c:v>1610</c:v>
                </c:pt>
                <c:pt idx="3867">
                  <c:v>1300</c:v>
                </c:pt>
                <c:pt idx="3868">
                  <c:v>1800</c:v>
                </c:pt>
                <c:pt idx="3869">
                  <c:v>4350</c:v>
                </c:pt>
                <c:pt idx="3870">
                  <c:v>3710</c:v>
                </c:pt>
                <c:pt idx="3871">
                  <c:v>3410</c:v>
                </c:pt>
                <c:pt idx="3872">
                  <c:v>4390</c:v>
                </c:pt>
                <c:pt idx="3873">
                  <c:v>1590</c:v>
                </c:pt>
                <c:pt idx="3874">
                  <c:v>2200</c:v>
                </c:pt>
                <c:pt idx="3875">
                  <c:v>2120</c:v>
                </c:pt>
                <c:pt idx="3876">
                  <c:v>2810</c:v>
                </c:pt>
                <c:pt idx="3877">
                  <c:v>3330</c:v>
                </c:pt>
                <c:pt idx="3878">
                  <c:v>16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1570</c:v>
                </c:pt>
                <c:pt idx="3883">
                  <c:v>3560</c:v>
                </c:pt>
                <c:pt idx="3884">
                  <c:v>2320</c:v>
                </c:pt>
                <c:pt idx="3885">
                  <c:v>1800</c:v>
                </c:pt>
                <c:pt idx="3886">
                  <c:v>1830</c:v>
                </c:pt>
                <c:pt idx="3887">
                  <c:v>3500</c:v>
                </c:pt>
                <c:pt idx="3888">
                  <c:v>1950</c:v>
                </c:pt>
                <c:pt idx="3889">
                  <c:v>3300</c:v>
                </c:pt>
                <c:pt idx="3890">
                  <c:v>1520</c:v>
                </c:pt>
                <c:pt idx="3891">
                  <c:v>2550</c:v>
                </c:pt>
                <c:pt idx="3892">
                  <c:v>1470</c:v>
                </c:pt>
                <c:pt idx="3893">
                  <c:v>2070</c:v>
                </c:pt>
                <c:pt idx="3894">
                  <c:v>1220</c:v>
                </c:pt>
                <c:pt idx="3895">
                  <c:v>1500</c:v>
                </c:pt>
                <c:pt idx="3896">
                  <c:v>1180</c:v>
                </c:pt>
                <c:pt idx="3897">
                  <c:v>11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1640</c:v>
                </c:pt>
                <c:pt idx="3902">
                  <c:v>1440</c:v>
                </c:pt>
                <c:pt idx="3903">
                  <c:v>1470</c:v>
                </c:pt>
                <c:pt idx="3904">
                  <c:v>1920</c:v>
                </c:pt>
                <c:pt idx="3905">
                  <c:v>1890</c:v>
                </c:pt>
                <c:pt idx="3906">
                  <c:v>2400</c:v>
                </c:pt>
                <c:pt idx="3907">
                  <c:v>1010</c:v>
                </c:pt>
                <c:pt idx="3908">
                  <c:v>2960</c:v>
                </c:pt>
                <c:pt idx="3909">
                  <c:v>1470</c:v>
                </c:pt>
                <c:pt idx="3910">
                  <c:v>990</c:v>
                </c:pt>
                <c:pt idx="3911">
                  <c:v>1810</c:v>
                </c:pt>
                <c:pt idx="3912">
                  <c:v>2290</c:v>
                </c:pt>
                <c:pt idx="3913">
                  <c:v>97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3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260</c:v>
                </c:pt>
                <c:pt idx="3936">
                  <c:v>960</c:v>
                </c:pt>
                <c:pt idx="3937">
                  <c:v>1410</c:v>
                </c:pt>
                <c:pt idx="3938">
                  <c:v>940</c:v>
                </c:pt>
                <c:pt idx="3939">
                  <c:v>1440</c:v>
                </c:pt>
                <c:pt idx="3940">
                  <c:v>950</c:v>
                </c:pt>
                <c:pt idx="3941">
                  <c:v>86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4320</c:v>
                </c:pt>
                <c:pt idx="3947">
                  <c:v>1840</c:v>
                </c:pt>
                <c:pt idx="3948">
                  <c:v>3390</c:v>
                </c:pt>
                <c:pt idx="3949">
                  <c:v>3070</c:v>
                </c:pt>
                <c:pt idx="3950">
                  <c:v>2240</c:v>
                </c:pt>
                <c:pt idx="3951">
                  <c:v>2130</c:v>
                </c:pt>
                <c:pt idx="3952">
                  <c:v>3170</c:v>
                </c:pt>
                <c:pt idx="3953">
                  <c:v>2510</c:v>
                </c:pt>
                <c:pt idx="3954">
                  <c:v>2790</c:v>
                </c:pt>
                <c:pt idx="3955">
                  <c:v>3340</c:v>
                </c:pt>
                <c:pt idx="3956">
                  <c:v>2510</c:v>
                </c:pt>
                <c:pt idx="3957">
                  <c:v>3260</c:v>
                </c:pt>
                <c:pt idx="3958">
                  <c:v>4570</c:v>
                </c:pt>
                <c:pt idx="3959">
                  <c:v>3770</c:v>
                </c:pt>
                <c:pt idx="3960">
                  <c:v>150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220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530</c:v>
                </c:pt>
                <c:pt idx="3971">
                  <c:v>3290</c:v>
                </c:pt>
                <c:pt idx="3972">
                  <c:v>1530</c:v>
                </c:pt>
                <c:pt idx="3973">
                  <c:v>178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1680</c:v>
                </c:pt>
                <c:pt idx="3978">
                  <c:v>2600</c:v>
                </c:pt>
                <c:pt idx="3979">
                  <c:v>1970</c:v>
                </c:pt>
                <c:pt idx="3980">
                  <c:v>3350</c:v>
                </c:pt>
                <c:pt idx="3981">
                  <c:v>1540</c:v>
                </c:pt>
                <c:pt idx="3982">
                  <c:v>2220</c:v>
                </c:pt>
                <c:pt idx="3983">
                  <c:v>1440</c:v>
                </c:pt>
                <c:pt idx="3984">
                  <c:v>1700</c:v>
                </c:pt>
                <c:pt idx="3985">
                  <c:v>2510</c:v>
                </c:pt>
                <c:pt idx="3986">
                  <c:v>1580</c:v>
                </c:pt>
                <c:pt idx="3987">
                  <c:v>910</c:v>
                </c:pt>
                <c:pt idx="3988">
                  <c:v>1820</c:v>
                </c:pt>
                <c:pt idx="3989">
                  <c:v>9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010</c:v>
                </c:pt>
                <c:pt idx="3996">
                  <c:v>1400</c:v>
                </c:pt>
                <c:pt idx="3997">
                  <c:v>1180</c:v>
                </c:pt>
                <c:pt idx="3998">
                  <c:v>1420</c:v>
                </c:pt>
                <c:pt idx="3999">
                  <c:v>3260</c:v>
                </c:pt>
                <c:pt idx="4000">
                  <c:v>104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190</c:v>
                </c:pt>
                <c:pt idx="4005">
                  <c:v>1100</c:v>
                </c:pt>
                <c:pt idx="4006">
                  <c:v>1600</c:v>
                </c:pt>
                <c:pt idx="4007">
                  <c:v>850</c:v>
                </c:pt>
                <c:pt idx="4008">
                  <c:v>2180</c:v>
                </c:pt>
                <c:pt idx="4009">
                  <c:v>2910</c:v>
                </c:pt>
                <c:pt idx="4010">
                  <c:v>209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1590</c:v>
                </c:pt>
                <c:pt idx="4015">
                  <c:v>940</c:v>
                </c:pt>
                <c:pt idx="4016">
                  <c:v>8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18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000</c:v>
                </c:pt>
                <c:pt idx="4029">
                  <c:v>2701</c:v>
                </c:pt>
                <c:pt idx="4030">
                  <c:v>2240</c:v>
                </c:pt>
                <c:pt idx="4031">
                  <c:v>1040</c:v>
                </c:pt>
                <c:pt idx="4032">
                  <c:v>180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950</c:v>
                </c:pt>
                <c:pt idx="4039">
                  <c:v>1080</c:v>
                </c:pt>
                <c:pt idx="4040">
                  <c:v>130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134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30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3040</c:v>
                </c:pt>
                <c:pt idx="4065">
                  <c:v>2610</c:v>
                </c:pt>
                <c:pt idx="4066">
                  <c:v>2610</c:v>
                </c:pt>
                <c:pt idx="4067">
                  <c:v>1680</c:v>
                </c:pt>
                <c:pt idx="4068">
                  <c:v>2610</c:v>
                </c:pt>
                <c:pt idx="4069">
                  <c:v>1440</c:v>
                </c:pt>
                <c:pt idx="4070">
                  <c:v>3050</c:v>
                </c:pt>
                <c:pt idx="4071">
                  <c:v>3120</c:v>
                </c:pt>
                <c:pt idx="4072">
                  <c:v>1330</c:v>
                </c:pt>
                <c:pt idx="4073">
                  <c:v>1880</c:v>
                </c:pt>
                <c:pt idx="4074">
                  <c:v>2550</c:v>
                </c:pt>
                <c:pt idx="4075">
                  <c:v>1860</c:v>
                </c:pt>
                <c:pt idx="4076">
                  <c:v>2890</c:v>
                </c:pt>
                <c:pt idx="4077">
                  <c:v>1320</c:v>
                </c:pt>
                <c:pt idx="4078">
                  <c:v>1100</c:v>
                </c:pt>
                <c:pt idx="4079">
                  <c:v>2020</c:v>
                </c:pt>
                <c:pt idx="4080">
                  <c:v>1630</c:v>
                </c:pt>
                <c:pt idx="4081">
                  <c:v>2180</c:v>
                </c:pt>
                <c:pt idx="4082">
                  <c:v>2490</c:v>
                </c:pt>
                <c:pt idx="4083">
                  <c:v>1760</c:v>
                </c:pt>
                <c:pt idx="4084">
                  <c:v>1450</c:v>
                </c:pt>
                <c:pt idx="4085">
                  <c:v>1720</c:v>
                </c:pt>
                <c:pt idx="4086">
                  <c:v>2090</c:v>
                </c:pt>
                <c:pt idx="4087">
                  <c:v>1370</c:v>
                </c:pt>
                <c:pt idx="4088">
                  <c:v>1410</c:v>
                </c:pt>
                <c:pt idx="4089">
                  <c:v>1540</c:v>
                </c:pt>
                <c:pt idx="4090">
                  <c:v>1530</c:v>
                </c:pt>
                <c:pt idx="4091">
                  <c:v>1520</c:v>
                </c:pt>
                <c:pt idx="4092">
                  <c:v>1110</c:v>
                </c:pt>
                <c:pt idx="4093">
                  <c:v>1810</c:v>
                </c:pt>
                <c:pt idx="4094">
                  <c:v>1200</c:v>
                </c:pt>
                <c:pt idx="4095">
                  <c:v>1590</c:v>
                </c:pt>
                <c:pt idx="4096">
                  <c:v>1660</c:v>
                </c:pt>
                <c:pt idx="4097">
                  <c:v>1880</c:v>
                </c:pt>
                <c:pt idx="4098">
                  <c:v>1840</c:v>
                </c:pt>
                <c:pt idx="4099">
                  <c:v>1430</c:v>
                </c:pt>
                <c:pt idx="4100">
                  <c:v>1340</c:v>
                </c:pt>
                <c:pt idx="4101">
                  <c:v>1320</c:v>
                </c:pt>
                <c:pt idx="4102">
                  <c:v>1390</c:v>
                </c:pt>
                <c:pt idx="4103">
                  <c:v>830</c:v>
                </c:pt>
                <c:pt idx="4104">
                  <c:v>1090</c:v>
                </c:pt>
                <c:pt idx="4105">
                  <c:v>1470</c:v>
                </c:pt>
                <c:pt idx="4106">
                  <c:v>77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1050</c:v>
                </c:pt>
                <c:pt idx="4116">
                  <c:v>2620</c:v>
                </c:pt>
                <c:pt idx="4117">
                  <c:v>12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15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184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1360</c:v>
                </c:pt>
                <c:pt idx="4133">
                  <c:v>101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580</c:v>
                </c:pt>
                <c:pt idx="4140">
                  <c:v>1620</c:v>
                </c:pt>
                <c:pt idx="4141">
                  <c:v>2050</c:v>
                </c:pt>
                <c:pt idx="4142">
                  <c:v>1430</c:v>
                </c:pt>
                <c:pt idx="4143">
                  <c:v>1680</c:v>
                </c:pt>
                <c:pt idx="4144">
                  <c:v>940</c:v>
                </c:pt>
                <c:pt idx="4145">
                  <c:v>1520</c:v>
                </c:pt>
                <c:pt idx="4146">
                  <c:v>1200</c:v>
                </c:pt>
                <c:pt idx="4147">
                  <c:v>1110</c:v>
                </c:pt>
                <c:pt idx="4148">
                  <c:v>1090</c:v>
                </c:pt>
                <c:pt idx="4149">
                  <c:v>1780</c:v>
                </c:pt>
                <c:pt idx="4150">
                  <c:v>1050</c:v>
                </c:pt>
                <c:pt idx="4151">
                  <c:v>4000</c:v>
                </c:pt>
                <c:pt idx="4152">
                  <c:v>3930</c:v>
                </c:pt>
                <c:pt idx="4153">
                  <c:v>2360</c:v>
                </c:pt>
                <c:pt idx="4154">
                  <c:v>2150</c:v>
                </c:pt>
                <c:pt idx="4155">
                  <c:v>2540</c:v>
                </c:pt>
                <c:pt idx="4156">
                  <c:v>3580</c:v>
                </c:pt>
                <c:pt idx="4157">
                  <c:v>211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273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24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1980</c:v>
                </c:pt>
                <c:pt idx="4175">
                  <c:v>1430</c:v>
                </c:pt>
                <c:pt idx="4176">
                  <c:v>1630</c:v>
                </c:pt>
                <c:pt idx="4177">
                  <c:v>1420</c:v>
                </c:pt>
                <c:pt idx="4178">
                  <c:v>2610</c:v>
                </c:pt>
                <c:pt idx="4179">
                  <c:v>3000</c:v>
                </c:pt>
                <c:pt idx="4180">
                  <c:v>1490</c:v>
                </c:pt>
                <c:pt idx="4181">
                  <c:v>1410</c:v>
                </c:pt>
                <c:pt idx="4182">
                  <c:v>1430</c:v>
                </c:pt>
                <c:pt idx="4183">
                  <c:v>2950</c:v>
                </c:pt>
                <c:pt idx="4184">
                  <c:v>1730</c:v>
                </c:pt>
                <c:pt idx="4185">
                  <c:v>1240</c:v>
                </c:pt>
                <c:pt idx="4186">
                  <c:v>2590</c:v>
                </c:pt>
                <c:pt idx="4187">
                  <c:v>139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300</c:v>
                </c:pt>
                <c:pt idx="4193">
                  <c:v>1030</c:v>
                </c:pt>
                <c:pt idx="4194">
                  <c:v>1400</c:v>
                </c:pt>
                <c:pt idx="4195">
                  <c:v>1700</c:v>
                </c:pt>
                <c:pt idx="4196">
                  <c:v>1120</c:v>
                </c:pt>
                <c:pt idx="4197">
                  <c:v>1300</c:v>
                </c:pt>
                <c:pt idx="4198">
                  <c:v>900</c:v>
                </c:pt>
                <c:pt idx="4199">
                  <c:v>136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1470</c:v>
                </c:pt>
                <c:pt idx="4208">
                  <c:v>930</c:v>
                </c:pt>
                <c:pt idx="4209">
                  <c:v>161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020</c:v>
                </c:pt>
                <c:pt idx="4216">
                  <c:v>1180</c:v>
                </c:pt>
                <c:pt idx="4217">
                  <c:v>1020</c:v>
                </c:pt>
                <c:pt idx="4218">
                  <c:v>120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105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260</c:v>
                </c:pt>
                <c:pt idx="4228">
                  <c:v>2700</c:v>
                </c:pt>
                <c:pt idx="4229">
                  <c:v>2110</c:v>
                </c:pt>
                <c:pt idx="4230">
                  <c:v>1750</c:v>
                </c:pt>
                <c:pt idx="4231">
                  <c:v>1390</c:v>
                </c:pt>
                <c:pt idx="4232">
                  <c:v>1030</c:v>
                </c:pt>
                <c:pt idx="4233">
                  <c:v>2020</c:v>
                </c:pt>
                <c:pt idx="4234">
                  <c:v>1090</c:v>
                </c:pt>
                <c:pt idx="4235">
                  <c:v>1480</c:v>
                </c:pt>
                <c:pt idx="4236">
                  <c:v>2550</c:v>
                </c:pt>
                <c:pt idx="4237">
                  <c:v>271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2680</c:v>
                </c:pt>
                <c:pt idx="4244">
                  <c:v>3990</c:v>
                </c:pt>
                <c:pt idx="4245">
                  <c:v>3595</c:v>
                </c:pt>
                <c:pt idx="4246">
                  <c:v>1690</c:v>
                </c:pt>
                <c:pt idx="4247">
                  <c:v>1400</c:v>
                </c:pt>
                <c:pt idx="4248">
                  <c:v>25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2620</c:v>
                </c:pt>
                <c:pt idx="4254">
                  <c:v>2860</c:v>
                </c:pt>
                <c:pt idx="4255">
                  <c:v>1400</c:v>
                </c:pt>
                <c:pt idx="4256">
                  <c:v>2690</c:v>
                </c:pt>
                <c:pt idx="4257">
                  <c:v>1910</c:v>
                </c:pt>
                <c:pt idx="4258">
                  <c:v>1690</c:v>
                </c:pt>
                <c:pt idx="4259">
                  <c:v>1860</c:v>
                </c:pt>
                <c:pt idx="4260">
                  <c:v>2400</c:v>
                </c:pt>
                <c:pt idx="4261">
                  <c:v>1390</c:v>
                </c:pt>
                <c:pt idx="4262">
                  <c:v>820</c:v>
                </c:pt>
                <c:pt idx="4263">
                  <c:v>790</c:v>
                </c:pt>
                <c:pt idx="4264">
                  <c:v>1640</c:v>
                </c:pt>
                <c:pt idx="4265">
                  <c:v>1260</c:v>
                </c:pt>
                <c:pt idx="4266">
                  <c:v>2040</c:v>
                </c:pt>
                <c:pt idx="4267">
                  <c:v>2590</c:v>
                </c:pt>
                <c:pt idx="4268">
                  <c:v>1030</c:v>
                </c:pt>
                <c:pt idx="4269">
                  <c:v>870</c:v>
                </c:pt>
                <c:pt idx="4270">
                  <c:v>1500</c:v>
                </c:pt>
                <c:pt idx="4271">
                  <c:v>1420</c:v>
                </c:pt>
                <c:pt idx="4272">
                  <c:v>3030</c:v>
                </c:pt>
                <c:pt idx="4273">
                  <c:v>940</c:v>
                </c:pt>
                <c:pt idx="4274">
                  <c:v>85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130</c:v>
                </c:pt>
                <c:pt idx="4280">
                  <c:v>149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54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536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910</c:v>
                </c:pt>
                <c:pt idx="4301">
                  <c:v>127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19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820</c:v>
                </c:pt>
                <c:pt idx="4319">
                  <c:v>5180</c:v>
                </c:pt>
                <c:pt idx="4320">
                  <c:v>3690</c:v>
                </c:pt>
                <c:pt idx="4321">
                  <c:v>2150</c:v>
                </c:pt>
                <c:pt idx="4322">
                  <c:v>2890</c:v>
                </c:pt>
                <c:pt idx="4323">
                  <c:v>3150</c:v>
                </c:pt>
                <c:pt idx="4324">
                  <c:v>285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2390</c:v>
                </c:pt>
                <c:pt idx="4329">
                  <c:v>2360</c:v>
                </c:pt>
                <c:pt idx="4330">
                  <c:v>4740</c:v>
                </c:pt>
                <c:pt idx="4331">
                  <c:v>1500</c:v>
                </c:pt>
                <c:pt idx="4332">
                  <c:v>3130</c:v>
                </c:pt>
                <c:pt idx="4333">
                  <c:v>2950</c:v>
                </c:pt>
                <c:pt idx="4334">
                  <c:v>175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2726</c:v>
                </c:pt>
                <c:pt idx="4339">
                  <c:v>2750</c:v>
                </c:pt>
                <c:pt idx="4340">
                  <c:v>2700</c:v>
                </c:pt>
                <c:pt idx="4341">
                  <c:v>1750</c:v>
                </c:pt>
                <c:pt idx="4342">
                  <c:v>3440</c:v>
                </c:pt>
                <c:pt idx="4343">
                  <c:v>169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2370</c:v>
                </c:pt>
                <c:pt idx="4348">
                  <c:v>160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188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440</c:v>
                </c:pt>
                <c:pt idx="4358">
                  <c:v>2250</c:v>
                </c:pt>
                <c:pt idx="4359">
                  <c:v>1330</c:v>
                </c:pt>
                <c:pt idx="4360">
                  <c:v>1570</c:v>
                </c:pt>
                <c:pt idx="4361">
                  <c:v>2630</c:v>
                </c:pt>
                <c:pt idx="4362">
                  <c:v>1490</c:v>
                </c:pt>
                <c:pt idx="4363">
                  <c:v>1520</c:v>
                </c:pt>
                <c:pt idx="4364">
                  <c:v>1450</c:v>
                </c:pt>
                <c:pt idx="4365">
                  <c:v>1330</c:v>
                </c:pt>
                <c:pt idx="4366">
                  <c:v>1820</c:v>
                </c:pt>
                <c:pt idx="4367">
                  <c:v>1720</c:v>
                </c:pt>
                <c:pt idx="4368">
                  <c:v>1070</c:v>
                </c:pt>
                <c:pt idx="4369">
                  <c:v>1595</c:v>
                </c:pt>
                <c:pt idx="4370">
                  <c:v>1550</c:v>
                </c:pt>
                <c:pt idx="4371">
                  <c:v>960</c:v>
                </c:pt>
                <c:pt idx="4372">
                  <c:v>1810</c:v>
                </c:pt>
                <c:pt idx="4373">
                  <c:v>1370</c:v>
                </c:pt>
                <c:pt idx="4374">
                  <c:v>8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1320</c:v>
                </c:pt>
                <c:pt idx="4386">
                  <c:v>2150</c:v>
                </c:pt>
                <c:pt idx="4387">
                  <c:v>830</c:v>
                </c:pt>
                <c:pt idx="4388">
                  <c:v>880</c:v>
                </c:pt>
                <c:pt idx="4389">
                  <c:v>1920</c:v>
                </c:pt>
                <c:pt idx="4390">
                  <c:v>940</c:v>
                </c:pt>
                <c:pt idx="4391">
                  <c:v>122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564</c:v>
                </c:pt>
                <c:pt idx="4399">
                  <c:v>2860</c:v>
                </c:pt>
                <c:pt idx="4400">
                  <c:v>1130</c:v>
                </c:pt>
                <c:pt idx="4401">
                  <c:v>980</c:v>
                </c:pt>
                <c:pt idx="4402">
                  <c:v>1570</c:v>
                </c:pt>
                <c:pt idx="4403">
                  <c:v>103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1720</c:v>
                </c:pt>
                <c:pt idx="4413">
                  <c:v>133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180</c:v>
                </c:pt>
                <c:pt idx="4418">
                  <c:v>72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050</c:v>
                </c:pt>
                <c:pt idx="4427">
                  <c:v>1140</c:v>
                </c:pt>
                <c:pt idx="4428">
                  <c:v>1090</c:v>
                </c:pt>
                <c:pt idx="4429">
                  <c:v>1390</c:v>
                </c:pt>
                <c:pt idx="4430">
                  <c:v>1600</c:v>
                </c:pt>
                <c:pt idx="4431">
                  <c:v>167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80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4260</c:v>
                </c:pt>
                <c:pt idx="4448">
                  <c:v>3930</c:v>
                </c:pt>
                <c:pt idx="4449">
                  <c:v>2360</c:v>
                </c:pt>
                <c:pt idx="4450">
                  <c:v>2260</c:v>
                </c:pt>
                <c:pt idx="4451">
                  <c:v>2030</c:v>
                </c:pt>
                <c:pt idx="4452">
                  <c:v>401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1540</c:v>
                </c:pt>
                <c:pt idx="4457">
                  <c:v>2783</c:v>
                </c:pt>
                <c:pt idx="4458">
                  <c:v>1000</c:v>
                </c:pt>
                <c:pt idx="4459">
                  <c:v>3300</c:v>
                </c:pt>
                <c:pt idx="4460">
                  <c:v>1340</c:v>
                </c:pt>
                <c:pt idx="4461">
                  <c:v>3020</c:v>
                </c:pt>
                <c:pt idx="4462">
                  <c:v>2210</c:v>
                </c:pt>
                <c:pt idx="4463">
                  <c:v>2820</c:v>
                </c:pt>
                <c:pt idx="4464">
                  <c:v>21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3050</c:v>
                </c:pt>
                <c:pt idx="4470">
                  <c:v>3350</c:v>
                </c:pt>
                <c:pt idx="4471">
                  <c:v>1410</c:v>
                </c:pt>
                <c:pt idx="4472">
                  <c:v>2550</c:v>
                </c:pt>
                <c:pt idx="4473">
                  <c:v>3710</c:v>
                </c:pt>
                <c:pt idx="4474">
                  <c:v>980</c:v>
                </c:pt>
                <c:pt idx="4475">
                  <c:v>178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2160</c:v>
                </c:pt>
                <c:pt idx="4483">
                  <c:v>1500</c:v>
                </c:pt>
                <c:pt idx="4484">
                  <c:v>2630</c:v>
                </c:pt>
                <c:pt idx="4485">
                  <c:v>1830</c:v>
                </c:pt>
                <c:pt idx="4486">
                  <c:v>1880</c:v>
                </c:pt>
                <c:pt idx="4487">
                  <c:v>2760</c:v>
                </c:pt>
                <c:pt idx="4488">
                  <c:v>2720</c:v>
                </c:pt>
                <c:pt idx="4489">
                  <c:v>1680</c:v>
                </c:pt>
                <c:pt idx="4490">
                  <c:v>2600</c:v>
                </c:pt>
                <c:pt idx="4491">
                  <c:v>1020</c:v>
                </c:pt>
                <c:pt idx="4492">
                  <c:v>3080</c:v>
                </c:pt>
                <c:pt idx="4493">
                  <c:v>177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270</c:v>
                </c:pt>
                <c:pt idx="4499">
                  <c:v>111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1640</c:v>
                </c:pt>
                <c:pt idx="4505">
                  <c:v>1710</c:v>
                </c:pt>
                <c:pt idx="4506">
                  <c:v>3670</c:v>
                </c:pt>
                <c:pt idx="4507">
                  <c:v>149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1390</c:v>
                </c:pt>
                <c:pt idx="4513">
                  <c:v>1530</c:v>
                </c:pt>
                <c:pt idx="4514">
                  <c:v>1240</c:v>
                </c:pt>
                <c:pt idx="4515">
                  <c:v>1980</c:v>
                </c:pt>
                <c:pt idx="4516">
                  <c:v>193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020</c:v>
                </c:pt>
                <c:pt idx="4522">
                  <c:v>1510</c:v>
                </c:pt>
                <c:pt idx="4523">
                  <c:v>1840</c:v>
                </c:pt>
                <c:pt idx="4524">
                  <c:v>2450</c:v>
                </c:pt>
                <c:pt idx="4525">
                  <c:v>830</c:v>
                </c:pt>
                <c:pt idx="4526">
                  <c:v>2480</c:v>
                </c:pt>
                <c:pt idx="4527">
                  <c:v>1760</c:v>
                </c:pt>
                <c:pt idx="4528">
                  <c:v>132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08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300</c:v>
                </c:pt>
                <c:pt idx="4541">
                  <c:v>1010</c:v>
                </c:pt>
                <c:pt idx="4542">
                  <c:v>1800</c:v>
                </c:pt>
                <c:pt idx="4543">
                  <c:v>119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010</c:v>
                </c:pt>
                <c:pt idx="4548">
                  <c:v>113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140</c:v>
                </c:pt>
                <c:pt idx="4558">
                  <c:v>117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3580</c:v>
                </c:pt>
                <c:pt idx="4568">
                  <c:v>3140</c:v>
                </c:pt>
                <c:pt idx="4569">
                  <c:v>3730</c:v>
                </c:pt>
                <c:pt idx="4570">
                  <c:v>6070</c:v>
                </c:pt>
                <c:pt idx="4571">
                  <c:v>4170</c:v>
                </c:pt>
                <c:pt idx="4572">
                  <c:v>2850</c:v>
                </c:pt>
                <c:pt idx="4573">
                  <c:v>1800</c:v>
                </c:pt>
                <c:pt idx="4574">
                  <c:v>176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3860</c:v>
                </c:pt>
                <c:pt idx="4580">
                  <c:v>3840</c:v>
                </c:pt>
                <c:pt idx="4581">
                  <c:v>1700</c:v>
                </c:pt>
                <c:pt idx="4582">
                  <c:v>1370</c:v>
                </c:pt>
                <c:pt idx="4583">
                  <c:v>2480</c:v>
                </c:pt>
                <c:pt idx="4584">
                  <c:v>1610</c:v>
                </c:pt>
                <c:pt idx="4585">
                  <c:v>2130</c:v>
                </c:pt>
                <c:pt idx="4586">
                  <c:v>1350</c:v>
                </c:pt>
                <c:pt idx="4587">
                  <c:v>2820</c:v>
                </c:pt>
                <c:pt idx="4588">
                  <c:v>101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1870</c:v>
                </c:pt>
                <c:pt idx="4593">
                  <c:v>2400</c:v>
                </c:pt>
                <c:pt idx="4594">
                  <c:v>960</c:v>
                </c:pt>
                <c:pt idx="4595">
                  <c:v>2390</c:v>
                </c:pt>
                <c:pt idx="4596">
                  <c:v>1280</c:v>
                </c:pt>
                <c:pt idx="4597">
                  <c:v>1510</c:v>
                </c:pt>
                <c:pt idx="4598">
                  <c:v>2640</c:v>
                </c:pt>
                <c:pt idx="4599">
                  <c:v>1920</c:v>
                </c:pt>
                <c:pt idx="4600">
                  <c:v>920</c:v>
                </c:pt>
                <c:pt idx="4601">
                  <c:v>1580</c:v>
                </c:pt>
                <c:pt idx="4602">
                  <c:v>1940</c:v>
                </c:pt>
                <c:pt idx="4603">
                  <c:v>2580</c:v>
                </c:pt>
                <c:pt idx="4604">
                  <c:v>1140</c:v>
                </c:pt>
                <c:pt idx="4605">
                  <c:v>1670</c:v>
                </c:pt>
                <c:pt idx="4606">
                  <c:v>1680</c:v>
                </c:pt>
                <c:pt idx="4607">
                  <c:v>2060</c:v>
                </c:pt>
                <c:pt idx="4608">
                  <c:v>2320</c:v>
                </c:pt>
                <c:pt idx="4609">
                  <c:v>2370</c:v>
                </c:pt>
                <c:pt idx="4610">
                  <c:v>125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180</c:v>
                </c:pt>
                <c:pt idx="4616">
                  <c:v>17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1160</c:v>
                </c:pt>
                <c:pt idx="4622">
                  <c:v>1470</c:v>
                </c:pt>
                <c:pt idx="4623">
                  <c:v>2350</c:v>
                </c:pt>
                <c:pt idx="4624">
                  <c:v>3020</c:v>
                </c:pt>
                <c:pt idx="4625">
                  <c:v>10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860</c:v>
                </c:pt>
                <c:pt idx="4631">
                  <c:v>1500</c:v>
                </c:pt>
                <c:pt idx="4632">
                  <c:v>1670</c:v>
                </c:pt>
                <c:pt idx="4633">
                  <c:v>110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1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130</c:v>
                </c:pt>
                <c:pt idx="4652">
                  <c:v>107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3905</c:v>
                </c:pt>
                <c:pt idx="4658">
                  <c:v>2020</c:v>
                </c:pt>
                <c:pt idx="4659">
                  <c:v>3420</c:v>
                </c:pt>
                <c:pt idx="4660">
                  <c:v>2280</c:v>
                </c:pt>
                <c:pt idx="4661">
                  <c:v>3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2320</c:v>
                </c:pt>
                <c:pt idx="4674">
                  <c:v>3030</c:v>
                </c:pt>
                <c:pt idx="4675">
                  <c:v>910</c:v>
                </c:pt>
                <c:pt idx="4676">
                  <c:v>1470</c:v>
                </c:pt>
                <c:pt idx="4677">
                  <c:v>1710</c:v>
                </c:pt>
                <c:pt idx="4678">
                  <c:v>2090</c:v>
                </c:pt>
                <c:pt idx="4679">
                  <c:v>1590</c:v>
                </c:pt>
                <c:pt idx="4680">
                  <c:v>2310</c:v>
                </c:pt>
                <c:pt idx="4681">
                  <c:v>1790</c:v>
                </c:pt>
                <c:pt idx="4682">
                  <c:v>1620</c:v>
                </c:pt>
                <c:pt idx="4683">
                  <c:v>1790</c:v>
                </c:pt>
                <c:pt idx="4684">
                  <c:v>1070</c:v>
                </c:pt>
                <c:pt idx="4685">
                  <c:v>1280</c:v>
                </c:pt>
                <c:pt idx="4686">
                  <c:v>1430</c:v>
                </c:pt>
                <c:pt idx="4687">
                  <c:v>1220</c:v>
                </c:pt>
                <c:pt idx="4688">
                  <c:v>139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1290</c:v>
                </c:pt>
                <c:pt idx="4693">
                  <c:v>1380</c:v>
                </c:pt>
                <c:pt idx="4694">
                  <c:v>1140</c:v>
                </c:pt>
                <c:pt idx="4695">
                  <c:v>1230</c:v>
                </c:pt>
                <c:pt idx="4696">
                  <c:v>1080</c:v>
                </c:pt>
                <c:pt idx="4697">
                  <c:v>1380</c:v>
                </c:pt>
                <c:pt idx="4698">
                  <c:v>1450</c:v>
                </c:pt>
                <c:pt idx="4699">
                  <c:v>1220</c:v>
                </c:pt>
                <c:pt idx="4700">
                  <c:v>1090</c:v>
                </c:pt>
                <c:pt idx="4701">
                  <c:v>1130</c:v>
                </c:pt>
                <c:pt idx="4702">
                  <c:v>1600</c:v>
                </c:pt>
                <c:pt idx="4703">
                  <c:v>1010</c:v>
                </c:pt>
                <c:pt idx="4704">
                  <c:v>930</c:v>
                </c:pt>
                <c:pt idx="4705">
                  <c:v>2240</c:v>
                </c:pt>
                <c:pt idx="4706">
                  <c:v>930</c:v>
                </c:pt>
                <c:pt idx="4707">
                  <c:v>1470</c:v>
                </c:pt>
                <c:pt idx="4708">
                  <c:v>1170</c:v>
                </c:pt>
                <c:pt idx="4709">
                  <c:v>1200</c:v>
                </c:pt>
                <c:pt idx="4710">
                  <c:v>2650</c:v>
                </c:pt>
                <c:pt idx="4711">
                  <c:v>2490</c:v>
                </c:pt>
                <c:pt idx="4712">
                  <c:v>1610</c:v>
                </c:pt>
                <c:pt idx="4713">
                  <c:v>12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210</c:v>
                </c:pt>
                <c:pt idx="4720">
                  <c:v>179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8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157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000</c:v>
                </c:pt>
                <c:pt idx="4739">
                  <c:v>3010</c:v>
                </c:pt>
                <c:pt idx="4740">
                  <c:v>2900</c:v>
                </c:pt>
                <c:pt idx="4741">
                  <c:v>890</c:v>
                </c:pt>
                <c:pt idx="4742">
                  <c:v>900</c:v>
                </c:pt>
                <c:pt idx="4743">
                  <c:v>1270</c:v>
                </c:pt>
                <c:pt idx="4744">
                  <c:v>1530</c:v>
                </c:pt>
                <c:pt idx="4745">
                  <c:v>950</c:v>
                </c:pt>
                <c:pt idx="4746">
                  <c:v>127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3640</c:v>
                </c:pt>
                <c:pt idx="4752">
                  <c:v>2360</c:v>
                </c:pt>
                <c:pt idx="4753">
                  <c:v>3920</c:v>
                </c:pt>
                <c:pt idx="4754">
                  <c:v>2330</c:v>
                </c:pt>
                <c:pt idx="4755">
                  <c:v>2700</c:v>
                </c:pt>
                <c:pt idx="4756">
                  <c:v>3730</c:v>
                </c:pt>
                <c:pt idx="4757">
                  <c:v>4040</c:v>
                </c:pt>
                <c:pt idx="4758">
                  <c:v>3430</c:v>
                </c:pt>
                <c:pt idx="4759">
                  <c:v>2050</c:v>
                </c:pt>
                <c:pt idx="4760">
                  <c:v>1550</c:v>
                </c:pt>
                <c:pt idx="4761">
                  <c:v>5320</c:v>
                </c:pt>
                <c:pt idx="4762">
                  <c:v>3000</c:v>
                </c:pt>
                <c:pt idx="4763">
                  <c:v>1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110</c:v>
                </c:pt>
                <c:pt idx="4768">
                  <c:v>3790</c:v>
                </c:pt>
                <c:pt idx="4769">
                  <c:v>2800</c:v>
                </c:pt>
                <c:pt idx="4770">
                  <c:v>2720</c:v>
                </c:pt>
                <c:pt idx="4771">
                  <c:v>1620</c:v>
                </c:pt>
                <c:pt idx="4772">
                  <c:v>1760</c:v>
                </c:pt>
                <c:pt idx="4773">
                  <c:v>1760</c:v>
                </c:pt>
                <c:pt idx="4774">
                  <c:v>2050</c:v>
                </c:pt>
                <c:pt idx="4775">
                  <c:v>189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1000</c:v>
                </c:pt>
                <c:pt idx="4781">
                  <c:v>2900</c:v>
                </c:pt>
                <c:pt idx="4782">
                  <c:v>1000</c:v>
                </c:pt>
                <c:pt idx="4783">
                  <c:v>1300</c:v>
                </c:pt>
                <c:pt idx="4784">
                  <c:v>1880</c:v>
                </c:pt>
                <c:pt idx="4785">
                  <c:v>1720</c:v>
                </c:pt>
                <c:pt idx="4786">
                  <c:v>920</c:v>
                </c:pt>
                <c:pt idx="4787">
                  <c:v>1910</c:v>
                </c:pt>
                <c:pt idx="4788">
                  <c:v>1610</c:v>
                </c:pt>
                <c:pt idx="4789">
                  <c:v>2660</c:v>
                </c:pt>
                <c:pt idx="4790">
                  <c:v>12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240</c:v>
                </c:pt>
                <c:pt idx="4796">
                  <c:v>2950</c:v>
                </c:pt>
                <c:pt idx="4797">
                  <c:v>2320</c:v>
                </c:pt>
                <c:pt idx="4798">
                  <c:v>1020</c:v>
                </c:pt>
                <c:pt idx="4799">
                  <c:v>2660</c:v>
                </c:pt>
                <c:pt idx="4800">
                  <c:v>1010</c:v>
                </c:pt>
                <c:pt idx="4801">
                  <c:v>1490</c:v>
                </c:pt>
                <c:pt idx="4802">
                  <c:v>1800</c:v>
                </c:pt>
                <c:pt idx="4803">
                  <c:v>1500</c:v>
                </c:pt>
                <c:pt idx="4804">
                  <c:v>2640</c:v>
                </c:pt>
                <c:pt idx="4805">
                  <c:v>1210</c:v>
                </c:pt>
                <c:pt idx="4806">
                  <c:v>2120</c:v>
                </c:pt>
                <c:pt idx="4807">
                  <c:v>1570</c:v>
                </c:pt>
                <c:pt idx="4808">
                  <c:v>1400</c:v>
                </c:pt>
                <c:pt idx="4809">
                  <c:v>810</c:v>
                </c:pt>
                <c:pt idx="4810">
                  <c:v>850</c:v>
                </c:pt>
                <c:pt idx="4811">
                  <c:v>1180</c:v>
                </c:pt>
                <c:pt idx="4812">
                  <c:v>3070</c:v>
                </c:pt>
                <c:pt idx="4813">
                  <c:v>1180</c:v>
                </c:pt>
                <c:pt idx="4814">
                  <c:v>1510</c:v>
                </c:pt>
                <c:pt idx="4815">
                  <c:v>770</c:v>
                </c:pt>
                <c:pt idx="4816">
                  <c:v>1180</c:v>
                </c:pt>
                <c:pt idx="4817">
                  <c:v>1620</c:v>
                </c:pt>
                <c:pt idx="4818">
                  <c:v>1960</c:v>
                </c:pt>
                <c:pt idx="4819">
                  <c:v>1976</c:v>
                </c:pt>
                <c:pt idx="4820">
                  <c:v>1650</c:v>
                </c:pt>
                <c:pt idx="4821">
                  <c:v>1480</c:v>
                </c:pt>
                <c:pt idx="4822">
                  <c:v>1120</c:v>
                </c:pt>
                <c:pt idx="4823">
                  <c:v>2448</c:v>
                </c:pt>
                <c:pt idx="4824">
                  <c:v>1740</c:v>
                </c:pt>
                <c:pt idx="4825">
                  <c:v>121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950</c:v>
                </c:pt>
                <c:pt idx="4832">
                  <c:v>2200</c:v>
                </c:pt>
                <c:pt idx="4833">
                  <c:v>1240</c:v>
                </c:pt>
                <c:pt idx="4834">
                  <c:v>8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1290</c:v>
                </c:pt>
                <c:pt idx="4839">
                  <c:v>950</c:v>
                </c:pt>
                <c:pt idx="4840">
                  <c:v>940</c:v>
                </c:pt>
                <c:pt idx="4841">
                  <c:v>1087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14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900</c:v>
                </c:pt>
                <c:pt idx="4852">
                  <c:v>1540</c:v>
                </c:pt>
                <c:pt idx="4853">
                  <c:v>1150</c:v>
                </c:pt>
                <c:pt idx="4854">
                  <c:v>108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95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2230</c:v>
                </c:pt>
                <c:pt idx="4868">
                  <c:v>1910</c:v>
                </c:pt>
                <c:pt idx="4869">
                  <c:v>1670</c:v>
                </c:pt>
                <c:pt idx="4870">
                  <c:v>4240</c:v>
                </c:pt>
                <c:pt idx="4871">
                  <c:v>1950</c:v>
                </c:pt>
                <c:pt idx="4872">
                  <c:v>2030</c:v>
                </c:pt>
                <c:pt idx="4873">
                  <c:v>2910</c:v>
                </c:pt>
                <c:pt idx="4874">
                  <c:v>2380</c:v>
                </c:pt>
                <c:pt idx="4875">
                  <c:v>2930</c:v>
                </c:pt>
                <c:pt idx="4876">
                  <c:v>1220</c:v>
                </c:pt>
                <c:pt idx="4877">
                  <c:v>3290</c:v>
                </c:pt>
                <c:pt idx="4878">
                  <c:v>2730</c:v>
                </c:pt>
                <c:pt idx="4879">
                  <c:v>14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02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070</c:v>
                </c:pt>
                <c:pt idx="4890">
                  <c:v>2500</c:v>
                </c:pt>
                <c:pt idx="4891">
                  <c:v>1720</c:v>
                </c:pt>
                <c:pt idx="4892">
                  <c:v>2570</c:v>
                </c:pt>
                <c:pt idx="4893">
                  <c:v>1280</c:v>
                </c:pt>
                <c:pt idx="4894">
                  <c:v>1200</c:v>
                </c:pt>
                <c:pt idx="4895">
                  <c:v>1240</c:v>
                </c:pt>
                <c:pt idx="4896">
                  <c:v>940</c:v>
                </c:pt>
                <c:pt idx="4897">
                  <c:v>94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110</c:v>
                </c:pt>
                <c:pt idx="4904">
                  <c:v>2660</c:v>
                </c:pt>
                <c:pt idx="4905">
                  <c:v>3020</c:v>
                </c:pt>
                <c:pt idx="4906">
                  <c:v>2910</c:v>
                </c:pt>
                <c:pt idx="4907">
                  <c:v>1620</c:v>
                </c:pt>
                <c:pt idx="4908">
                  <c:v>1510</c:v>
                </c:pt>
                <c:pt idx="4909">
                  <c:v>1680</c:v>
                </c:pt>
                <c:pt idx="4910">
                  <c:v>1930</c:v>
                </c:pt>
                <c:pt idx="4911">
                  <c:v>2180</c:v>
                </c:pt>
                <c:pt idx="4912">
                  <c:v>1230</c:v>
                </c:pt>
                <c:pt idx="4913">
                  <c:v>1140</c:v>
                </c:pt>
                <c:pt idx="4914">
                  <c:v>89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220</c:v>
                </c:pt>
                <c:pt idx="4927">
                  <c:v>1250</c:v>
                </c:pt>
                <c:pt idx="4928">
                  <c:v>720</c:v>
                </c:pt>
                <c:pt idx="4929">
                  <c:v>1140</c:v>
                </c:pt>
                <c:pt idx="4930">
                  <c:v>1010</c:v>
                </c:pt>
                <c:pt idx="4931">
                  <c:v>2130</c:v>
                </c:pt>
                <c:pt idx="4932">
                  <c:v>1460</c:v>
                </c:pt>
                <c:pt idx="4933">
                  <c:v>1080</c:v>
                </c:pt>
                <c:pt idx="4934">
                  <c:v>2360</c:v>
                </c:pt>
                <c:pt idx="4935">
                  <c:v>1080</c:v>
                </c:pt>
                <c:pt idx="4936">
                  <c:v>108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130</c:v>
                </c:pt>
                <c:pt idx="4946">
                  <c:v>2010</c:v>
                </c:pt>
                <c:pt idx="4947">
                  <c:v>1420</c:v>
                </c:pt>
                <c:pt idx="4948">
                  <c:v>1060</c:v>
                </c:pt>
                <c:pt idx="4949">
                  <c:v>1080</c:v>
                </c:pt>
                <c:pt idx="4950">
                  <c:v>1220</c:v>
                </c:pt>
                <c:pt idx="4951">
                  <c:v>1870</c:v>
                </c:pt>
                <c:pt idx="4952">
                  <c:v>1230</c:v>
                </c:pt>
                <c:pt idx="4953">
                  <c:v>1330</c:v>
                </c:pt>
                <c:pt idx="4954">
                  <c:v>940</c:v>
                </c:pt>
                <c:pt idx="4955">
                  <c:v>1000</c:v>
                </c:pt>
                <c:pt idx="4956">
                  <c:v>1470</c:v>
                </c:pt>
                <c:pt idx="4957">
                  <c:v>112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000</c:v>
                </c:pt>
                <c:pt idx="4971">
                  <c:v>4475</c:v>
                </c:pt>
                <c:pt idx="4972">
                  <c:v>207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134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270</c:v>
                </c:pt>
                <c:pt idx="4985">
                  <c:v>1220</c:v>
                </c:pt>
                <c:pt idx="4986">
                  <c:v>1460</c:v>
                </c:pt>
                <c:pt idx="4987">
                  <c:v>130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1620</c:v>
                </c:pt>
                <c:pt idx="4992">
                  <c:v>1840</c:v>
                </c:pt>
                <c:pt idx="4993">
                  <c:v>1210</c:v>
                </c:pt>
                <c:pt idx="4994">
                  <c:v>1540</c:v>
                </c:pt>
                <c:pt idx="4995">
                  <c:v>860</c:v>
                </c:pt>
                <c:pt idx="4996">
                  <c:v>3500</c:v>
                </c:pt>
                <c:pt idx="4997">
                  <c:v>1350</c:v>
                </c:pt>
                <c:pt idx="4998">
                  <c:v>2340</c:v>
                </c:pt>
                <c:pt idx="4999">
                  <c:v>1110</c:v>
                </c:pt>
                <c:pt idx="5000">
                  <c:v>1540</c:v>
                </c:pt>
                <c:pt idx="5001">
                  <c:v>1460</c:v>
                </c:pt>
                <c:pt idx="5002">
                  <c:v>111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37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510</c:v>
                </c:pt>
                <c:pt idx="5019">
                  <c:v>1010</c:v>
                </c:pt>
                <c:pt idx="5020">
                  <c:v>1170</c:v>
                </c:pt>
                <c:pt idx="5021">
                  <c:v>1150</c:v>
                </c:pt>
                <c:pt idx="5022">
                  <c:v>1010</c:v>
                </c:pt>
                <c:pt idx="5023">
                  <c:v>1750</c:v>
                </c:pt>
                <c:pt idx="5024">
                  <c:v>1150</c:v>
                </c:pt>
                <c:pt idx="5025">
                  <c:v>1000</c:v>
                </c:pt>
                <c:pt idx="5026">
                  <c:v>1860</c:v>
                </c:pt>
                <c:pt idx="5027">
                  <c:v>11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27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2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300</c:v>
                </c:pt>
                <c:pt idx="5046">
                  <c:v>1090</c:v>
                </c:pt>
                <c:pt idx="5047">
                  <c:v>1010</c:v>
                </c:pt>
                <c:pt idx="5048">
                  <c:v>920</c:v>
                </c:pt>
                <c:pt idx="5049">
                  <c:v>1010</c:v>
                </c:pt>
                <c:pt idx="5050">
                  <c:v>2820</c:v>
                </c:pt>
                <c:pt idx="5051">
                  <c:v>154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1310</c:v>
                </c:pt>
                <c:pt idx="5056">
                  <c:v>1570</c:v>
                </c:pt>
                <c:pt idx="5057">
                  <c:v>900</c:v>
                </c:pt>
                <c:pt idx="5058">
                  <c:v>2090</c:v>
                </c:pt>
                <c:pt idx="5059">
                  <c:v>1110</c:v>
                </c:pt>
                <c:pt idx="5060">
                  <c:v>860</c:v>
                </c:pt>
                <c:pt idx="5061">
                  <c:v>1000</c:v>
                </c:pt>
                <c:pt idx="5062">
                  <c:v>1050</c:v>
                </c:pt>
                <c:pt idx="5063">
                  <c:v>111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850</c:v>
                </c:pt>
                <c:pt idx="5075">
                  <c:v>130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1500</c:v>
                </c:pt>
                <c:pt idx="5081">
                  <c:v>3260</c:v>
                </c:pt>
                <c:pt idx="5082">
                  <c:v>2610</c:v>
                </c:pt>
                <c:pt idx="5083">
                  <c:v>4800</c:v>
                </c:pt>
                <c:pt idx="5084">
                  <c:v>2590</c:v>
                </c:pt>
                <c:pt idx="5085">
                  <c:v>1880</c:v>
                </c:pt>
                <c:pt idx="5086">
                  <c:v>1450</c:v>
                </c:pt>
                <c:pt idx="5087">
                  <c:v>172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41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239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06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13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920</c:v>
                </c:pt>
                <c:pt idx="5113">
                  <c:v>1360</c:v>
                </c:pt>
                <c:pt idx="5114">
                  <c:v>1600</c:v>
                </c:pt>
                <c:pt idx="5115">
                  <c:v>1620</c:v>
                </c:pt>
                <c:pt idx="5116">
                  <c:v>121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95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870</c:v>
                </c:pt>
                <c:pt idx="5126">
                  <c:v>1950</c:v>
                </c:pt>
                <c:pt idx="5127">
                  <c:v>1360</c:v>
                </c:pt>
                <c:pt idx="5128">
                  <c:v>120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100</c:v>
                </c:pt>
                <c:pt idx="5133">
                  <c:v>760</c:v>
                </c:pt>
                <c:pt idx="5134">
                  <c:v>1040</c:v>
                </c:pt>
                <c:pt idx="5135">
                  <c:v>126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195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1491</c:v>
                </c:pt>
                <c:pt idx="5149">
                  <c:v>13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09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14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4280</c:v>
                </c:pt>
                <c:pt idx="5168">
                  <c:v>1780</c:v>
                </c:pt>
                <c:pt idx="5169">
                  <c:v>2000</c:v>
                </c:pt>
                <c:pt idx="5170">
                  <c:v>174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1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1380</c:v>
                </c:pt>
                <c:pt idx="5183">
                  <c:v>2990</c:v>
                </c:pt>
                <c:pt idx="5184">
                  <c:v>1540</c:v>
                </c:pt>
                <c:pt idx="5185">
                  <c:v>1420</c:v>
                </c:pt>
                <c:pt idx="5186">
                  <c:v>1210</c:v>
                </c:pt>
                <c:pt idx="5187">
                  <c:v>2620</c:v>
                </c:pt>
                <c:pt idx="5188">
                  <c:v>1280</c:v>
                </c:pt>
                <c:pt idx="5189">
                  <c:v>1300</c:v>
                </c:pt>
                <c:pt idx="5190">
                  <c:v>1620</c:v>
                </c:pt>
                <c:pt idx="5191">
                  <c:v>2500</c:v>
                </c:pt>
                <c:pt idx="5192">
                  <c:v>1820</c:v>
                </c:pt>
                <c:pt idx="5193">
                  <c:v>1730</c:v>
                </c:pt>
                <c:pt idx="5194">
                  <c:v>1630</c:v>
                </c:pt>
                <c:pt idx="5195">
                  <c:v>178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1540</c:v>
                </c:pt>
                <c:pt idx="5202">
                  <c:v>1940</c:v>
                </c:pt>
                <c:pt idx="5203">
                  <c:v>1110</c:v>
                </c:pt>
                <c:pt idx="5204">
                  <c:v>1480</c:v>
                </c:pt>
                <c:pt idx="5205">
                  <c:v>1640</c:v>
                </c:pt>
                <c:pt idx="5206">
                  <c:v>1660</c:v>
                </c:pt>
                <c:pt idx="5207">
                  <c:v>2480</c:v>
                </c:pt>
                <c:pt idx="5208">
                  <c:v>1350</c:v>
                </c:pt>
                <c:pt idx="5209">
                  <c:v>247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1690</c:v>
                </c:pt>
                <c:pt idx="5214">
                  <c:v>117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230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800</c:v>
                </c:pt>
                <c:pt idx="5225">
                  <c:v>1900</c:v>
                </c:pt>
                <c:pt idx="5226">
                  <c:v>1840</c:v>
                </c:pt>
                <c:pt idx="5227">
                  <c:v>1210</c:v>
                </c:pt>
                <c:pt idx="5228">
                  <c:v>2740</c:v>
                </c:pt>
                <c:pt idx="5229">
                  <c:v>1040</c:v>
                </c:pt>
                <c:pt idx="5230">
                  <c:v>1060</c:v>
                </c:pt>
                <c:pt idx="5231">
                  <c:v>2380</c:v>
                </c:pt>
                <c:pt idx="5232">
                  <c:v>10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290</c:v>
                </c:pt>
                <c:pt idx="5239">
                  <c:v>177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060</c:v>
                </c:pt>
                <c:pt idx="5244">
                  <c:v>1580</c:v>
                </c:pt>
                <c:pt idx="5245">
                  <c:v>1470</c:v>
                </c:pt>
                <c:pt idx="5246">
                  <c:v>1320</c:v>
                </c:pt>
                <c:pt idx="5247">
                  <c:v>142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15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85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107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2640</c:v>
                </c:pt>
                <c:pt idx="5272">
                  <c:v>2560</c:v>
                </c:pt>
                <c:pt idx="5273">
                  <c:v>2220</c:v>
                </c:pt>
                <c:pt idx="5274">
                  <c:v>2990</c:v>
                </c:pt>
                <c:pt idx="5275">
                  <c:v>1620</c:v>
                </c:pt>
                <c:pt idx="5276">
                  <c:v>2440</c:v>
                </c:pt>
                <c:pt idx="5277">
                  <c:v>1280</c:v>
                </c:pt>
                <c:pt idx="5278">
                  <c:v>1310</c:v>
                </c:pt>
                <c:pt idx="5279">
                  <c:v>3320</c:v>
                </c:pt>
                <c:pt idx="5280">
                  <c:v>3240</c:v>
                </c:pt>
                <c:pt idx="5281">
                  <c:v>1700</c:v>
                </c:pt>
                <c:pt idx="5282">
                  <c:v>184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1600</c:v>
                </c:pt>
                <c:pt idx="5290">
                  <c:v>2630</c:v>
                </c:pt>
                <c:pt idx="5291">
                  <c:v>2440</c:v>
                </c:pt>
                <c:pt idx="5292">
                  <c:v>1610</c:v>
                </c:pt>
                <c:pt idx="5293">
                  <c:v>1500</c:v>
                </c:pt>
                <c:pt idx="5294">
                  <c:v>990</c:v>
                </c:pt>
                <c:pt idx="5295">
                  <c:v>1030</c:v>
                </c:pt>
                <c:pt idx="5296">
                  <c:v>271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3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940</c:v>
                </c:pt>
                <c:pt idx="5311">
                  <c:v>1960</c:v>
                </c:pt>
                <c:pt idx="5312">
                  <c:v>2020</c:v>
                </c:pt>
                <c:pt idx="5313">
                  <c:v>920</c:v>
                </c:pt>
                <c:pt idx="5314">
                  <c:v>1170</c:v>
                </c:pt>
                <c:pt idx="5315">
                  <c:v>1240</c:v>
                </c:pt>
                <c:pt idx="5316">
                  <c:v>1140</c:v>
                </c:pt>
                <c:pt idx="5317">
                  <c:v>2410</c:v>
                </c:pt>
                <c:pt idx="5318">
                  <c:v>1630</c:v>
                </c:pt>
                <c:pt idx="5319">
                  <c:v>2870</c:v>
                </c:pt>
                <c:pt idx="5320">
                  <c:v>1440</c:v>
                </c:pt>
                <c:pt idx="5321">
                  <c:v>3210</c:v>
                </c:pt>
                <c:pt idx="5322">
                  <c:v>3281</c:v>
                </c:pt>
                <c:pt idx="5323">
                  <c:v>16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090</c:v>
                </c:pt>
                <c:pt idx="5328">
                  <c:v>1360</c:v>
                </c:pt>
                <c:pt idx="5329">
                  <c:v>1010</c:v>
                </c:pt>
                <c:pt idx="5330">
                  <c:v>1640</c:v>
                </c:pt>
                <c:pt idx="5331">
                  <c:v>93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150</c:v>
                </c:pt>
                <c:pt idx="5343">
                  <c:v>2330</c:v>
                </c:pt>
                <c:pt idx="5344">
                  <c:v>1560</c:v>
                </c:pt>
                <c:pt idx="5345">
                  <c:v>114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1050</c:v>
                </c:pt>
                <c:pt idx="5350">
                  <c:v>186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040</c:v>
                </c:pt>
                <c:pt idx="5370">
                  <c:v>104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3270</c:v>
                </c:pt>
                <c:pt idx="5377">
                  <c:v>1920</c:v>
                </c:pt>
                <c:pt idx="5378">
                  <c:v>3500</c:v>
                </c:pt>
                <c:pt idx="5379">
                  <c:v>2940</c:v>
                </c:pt>
                <c:pt idx="5380">
                  <c:v>11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2870</c:v>
                </c:pt>
                <c:pt idx="5385">
                  <c:v>1510</c:v>
                </c:pt>
                <c:pt idx="5386">
                  <c:v>1310</c:v>
                </c:pt>
                <c:pt idx="5387">
                  <c:v>2190</c:v>
                </c:pt>
                <c:pt idx="5388">
                  <c:v>1740</c:v>
                </c:pt>
                <c:pt idx="5389">
                  <c:v>1310</c:v>
                </c:pt>
                <c:pt idx="5390">
                  <c:v>3270</c:v>
                </c:pt>
                <c:pt idx="5391">
                  <c:v>183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090</c:v>
                </c:pt>
                <c:pt idx="5396">
                  <c:v>2460</c:v>
                </c:pt>
                <c:pt idx="5397">
                  <c:v>2660</c:v>
                </c:pt>
                <c:pt idx="5398">
                  <c:v>2510</c:v>
                </c:pt>
                <c:pt idx="5399">
                  <c:v>1130</c:v>
                </c:pt>
                <c:pt idx="5400">
                  <c:v>2390</c:v>
                </c:pt>
                <c:pt idx="5401">
                  <c:v>2210</c:v>
                </c:pt>
                <c:pt idx="5402">
                  <c:v>219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1520</c:v>
                </c:pt>
                <c:pt idx="5407">
                  <c:v>1580</c:v>
                </c:pt>
                <c:pt idx="5408">
                  <c:v>2580</c:v>
                </c:pt>
                <c:pt idx="5409">
                  <c:v>1150</c:v>
                </c:pt>
                <c:pt idx="5410">
                  <c:v>130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1400</c:v>
                </c:pt>
                <c:pt idx="5419">
                  <c:v>1050</c:v>
                </c:pt>
                <c:pt idx="5420">
                  <c:v>2630</c:v>
                </c:pt>
                <c:pt idx="5421">
                  <c:v>1210</c:v>
                </c:pt>
                <c:pt idx="5422">
                  <c:v>2710</c:v>
                </c:pt>
                <c:pt idx="5423">
                  <c:v>1480</c:v>
                </c:pt>
                <c:pt idx="5424">
                  <c:v>1270</c:v>
                </c:pt>
                <c:pt idx="5425">
                  <c:v>133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1270</c:v>
                </c:pt>
                <c:pt idx="5431">
                  <c:v>111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780</c:v>
                </c:pt>
                <c:pt idx="5437">
                  <c:v>1300</c:v>
                </c:pt>
                <c:pt idx="5438">
                  <c:v>1002</c:v>
                </c:pt>
                <c:pt idx="5439">
                  <c:v>940</c:v>
                </c:pt>
                <c:pt idx="5440">
                  <c:v>1690</c:v>
                </c:pt>
                <c:pt idx="5441">
                  <c:v>106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160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460</c:v>
                </c:pt>
                <c:pt idx="5466">
                  <c:v>1780</c:v>
                </c:pt>
                <c:pt idx="5467">
                  <c:v>1270</c:v>
                </c:pt>
                <c:pt idx="5468">
                  <c:v>1390</c:v>
                </c:pt>
                <c:pt idx="5469">
                  <c:v>1360</c:v>
                </c:pt>
                <c:pt idx="5470">
                  <c:v>114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120</c:v>
                </c:pt>
                <c:pt idx="5482">
                  <c:v>1934</c:v>
                </c:pt>
                <c:pt idx="5483">
                  <c:v>4120</c:v>
                </c:pt>
                <c:pt idx="5484">
                  <c:v>3740</c:v>
                </c:pt>
                <c:pt idx="5485">
                  <c:v>161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1940</c:v>
                </c:pt>
                <c:pt idx="5491">
                  <c:v>3830</c:v>
                </c:pt>
                <c:pt idx="5492">
                  <c:v>1690</c:v>
                </c:pt>
                <c:pt idx="5493">
                  <c:v>2500</c:v>
                </c:pt>
                <c:pt idx="5494">
                  <c:v>4480</c:v>
                </c:pt>
                <c:pt idx="5495">
                  <c:v>1440</c:v>
                </c:pt>
                <c:pt idx="5496">
                  <c:v>2220</c:v>
                </c:pt>
                <c:pt idx="5497">
                  <c:v>172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2570</c:v>
                </c:pt>
                <c:pt idx="5503">
                  <c:v>1140</c:v>
                </c:pt>
                <c:pt idx="5504">
                  <c:v>1300</c:v>
                </c:pt>
                <c:pt idx="5505">
                  <c:v>297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460</c:v>
                </c:pt>
                <c:pt idx="5512">
                  <c:v>2000</c:v>
                </c:pt>
                <c:pt idx="5513">
                  <c:v>1580</c:v>
                </c:pt>
                <c:pt idx="5514">
                  <c:v>2330</c:v>
                </c:pt>
                <c:pt idx="5515">
                  <c:v>1630</c:v>
                </c:pt>
                <c:pt idx="5516">
                  <c:v>1760</c:v>
                </c:pt>
                <c:pt idx="5517">
                  <c:v>1470</c:v>
                </c:pt>
                <c:pt idx="5518">
                  <c:v>1340</c:v>
                </c:pt>
                <c:pt idx="5519">
                  <c:v>3906</c:v>
                </c:pt>
                <c:pt idx="5520">
                  <c:v>1170</c:v>
                </c:pt>
                <c:pt idx="5521">
                  <c:v>3410</c:v>
                </c:pt>
                <c:pt idx="5522">
                  <c:v>1280</c:v>
                </c:pt>
                <c:pt idx="5523">
                  <c:v>15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1210</c:v>
                </c:pt>
                <c:pt idx="5528">
                  <c:v>1640</c:v>
                </c:pt>
                <c:pt idx="5529">
                  <c:v>2150</c:v>
                </c:pt>
                <c:pt idx="5530">
                  <c:v>205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1330</c:v>
                </c:pt>
                <c:pt idx="5535">
                  <c:v>1540</c:v>
                </c:pt>
                <c:pt idx="5536">
                  <c:v>2440</c:v>
                </c:pt>
                <c:pt idx="5537">
                  <c:v>780</c:v>
                </c:pt>
                <c:pt idx="5538">
                  <c:v>1610</c:v>
                </c:pt>
                <c:pt idx="5539">
                  <c:v>1540</c:v>
                </c:pt>
                <c:pt idx="5540">
                  <c:v>119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1150</c:v>
                </c:pt>
                <c:pt idx="5545">
                  <c:v>1070</c:v>
                </c:pt>
                <c:pt idx="5546">
                  <c:v>1190</c:v>
                </c:pt>
                <c:pt idx="5547">
                  <c:v>1380</c:v>
                </c:pt>
                <c:pt idx="5548">
                  <c:v>1090</c:v>
                </c:pt>
                <c:pt idx="5549">
                  <c:v>58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147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770</c:v>
                </c:pt>
                <c:pt idx="5559">
                  <c:v>1470</c:v>
                </c:pt>
                <c:pt idx="5560">
                  <c:v>1400</c:v>
                </c:pt>
                <c:pt idx="5561">
                  <c:v>1480</c:v>
                </c:pt>
                <c:pt idx="5562">
                  <c:v>1540</c:v>
                </c:pt>
                <c:pt idx="5563">
                  <c:v>1990</c:v>
                </c:pt>
                <c:pt idx="5564">
                  <c:v>780</c:v>
                </c:pt>
                <c:pt idx="5565">
                  <c:v>2140</c:v>
                </c:pt>
                <c:pt idx="5566">
                  <c:v>163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1310</c:v>
                </c:pt>
                <c:pt idx="5576">
                  <c:v>1400</c:v>
                </c:pt>
                <c:pt idx="5577">
                  <c:v>1260</c:v>
                </c:pt>
                <c:pt idx="5578">
                  <c:v>730</c:v>
                </c:pt>
                <c:pt idx="5579">
                  <c:v>930</c:v>
                </c:pt>
                <c:pt idx="5580">
                  <c:v>1440</c:v>
                </c:pt>
                <c:pt idx="5581">
                  <c:v>1520</c:v>
                </c:pt>
                <c:pt idx="5582">
                  <c:v>1200</c:v>
                </c:pt>
                <c:pt idx="5583">
                  <c:v>90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2840</c:v>
                </c:pt>
                <c:pt idx="5589">
                  <c:v>3090</c:v>
                </c:pt>
                <c:pt idx="5590">
                  <c:v>4030</c:v>
                </c:pt>
                <c:pt idx="5591">
                  <c:v>242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1800</c:v>
                </c:pt>
                <c:pt idx="5599">
                  <c:v>2770</c:v>
                </c:pt>
                <c:pt idx="5600">
                  <c:v>2960</c:v>
                </c:pt>
                <c:pt idx="5601">
                  <c:v>3500</c:v>
                </c:pt>
                <c:pt idx="5602">
                  <c:v>2640</c:v>
                </c:pt>
                <c:pt idx="5603">
                  <c:v>1970</c:v>
                </c:pt>
                <c:pt idx="5604">
                  <c:v>1970</c:v>
                </c:pt>
                <c:pt idx="5605">
                  <c:v>125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1540</c:v>
                </c:pt>
                <c:pt idx="5613">
                  <c:v>1620</c:v>
                </c:pt>
                <c:pt idx="5614">
                  <c:v>1550</c:v>
                </c:pt>
                <c:pt idx="5615">
                  <c:v>2410</c:v>
                </c:pt>
                <c:pt idx="5616">
                  <c:v>1040</c:v>
                </c:pt>
                <c:pt idx="5617">
                  <c:v>1810</c:v>
                </c:pt>
                <c:pt idx="5618">
                  <c:v>2150</c:v>
                </c:pt>
                <c:pt idx="5619">
                  <c:v>940</c:v>
                </c:pt>
                <c:pt idx="5620">
                  <c:v>1220</c:v>
                </c:pt>
                <c:pt idx="5621">
                  <c:v>1980</c:v>
                </c:pt>
                <c:pt idx="5622">
                  <c:v>1010</c:v>
                </c:pt>
                <c:pt idx="5623">
                  <c:v>1370</c:v>
                </c:pt>
                <c:pt idx="5624">
                  <c:v>990</c:v>
                </c:pt>
                <c:pt idx="5625">
                  <c:v>1710</c:v>
                </c:pt>
                <c:pt idx="5626">
                  <c:v>1860</c:v>
                </c:pt>
                <c:pt idx="5627">
                  <c:v>2710</c:v>
                </c:pt>
                <c:pt idx="5628">
                  <c:v>114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1530</c:v>
                </c:pt>
                <c:pt idx="5634">
                  <c:v>1990</c:v>
                </c:pt>
                <c:pt idx="5635">
                  <c:v>1730</c:v>
                </c:pt>
                <c:pt idx="5636">
                  <c:v>1250</c:v>
                </c:pt>
                <c:pt idx="5637">
                  <c:v>1060</c:v>
                </c:pt>
                <c:pt idx="5638">
                  <c:v>1570</c:v>
                </c:pt>
                <c:pt idx="5639">
                  <c:v>1220</c:v>
                </c:pt>
                <c:pt idx="5640">
                  <c:v>1740</c:v>
                </c:pt>
                <c:pt idx="5641">
                  <c:v>1120</c:v>
                </c:pt>
                <c:pt idx="5642">
                  <c:v>990</c:v>
                </c:pt>
                <c:pt idx="5643">
                  <c:v>2050</c:v>
                </c:pt>
                <c:pt idx="5644">
                  <c:v>1840</c:v>
                </c:pt>
                <c:pt idx="5645">
                  <c:v>1950</c:v>
                </c:pt>
                <c:pt idx="5646">
                  <c:v>1500</c:v>
                </c:pt>
                <c:pt idx="5647">
                  <c:v>1720</c:v>
                </c:pt>
                <c:pt idx="5648">
                  <c:v>109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940</c:v>
                </c:pt>
                <c:pt idx="5656">
                  <c:v>840</c:v>
                </c:pt>
                <c:pt idx="5657">
                  <c:v>2031</c:v>
                </c:pt>
                <c:pt idx="5658">
                  <c:v>1150</c:v>
                </c:pt>
                <c:pt idx="5659">
                  <c:v>1340</c:v>
                </c:pt>
                <c:pt idx="5660">
                  <c:v>129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14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16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4170</c:v>
                </c:pt>
                <c:pt idx="5683">
                  <c:v>237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1820</c:v>
                </c:pt>
                <c:pt idx="5688">
                  <c:v>2660</c:v>
                </c:pt>
                <c:pt idx="5689">
                  <c:v>2180</c:v>
                </c:pt>
                <c:pt idx="5690">
                  <c:v>3820</c:v>
                </c:pt>
                <c:pt idx="5691">
                  <c:v>1980</c:v>
                </c:pt>
                <c:pt idx="5692">
                  <c:v>3420</c:v>
                </c:pt>
                <c:pt idx="5693">
                  <c:v>1990</c:v>
                </c:pt>
                <c:pt idx="5694">
                  <c:v>3140</c:v>
                </c:pt>
                <c:pt idx="5695">
                  <c:v>1590</c:v>
                </c:pt>
                <c:pt idx="5696">
                  <c:v>1590</c:v>
                </c:pt>
                <c:pt idx="5697">
                  <c:v>3330</c:v>
                </c:pt>
                <c:pt idx="5698">
                  <c:v>1150</c:v>
                </c:pt>
                <c:pt idx="5699">
                  <c:v>1340</c:v>
                </c:pt>
                <c:pt idx="5700">
                  <c:v>1660</c:v>
                </c:pt>
                <c:pt idx="5701">
                  <c:v>1570</c:v>
                </c:pt>
                <c:pt idx="5702">
                  <c:v>2640</c:v>
                </c:pt>
                <c:pt idx="5703">
                  <c:v>1850</c:v>
                </c:pt>
                <c:pt idx="5704">
                  <c:v>1920</c:v>
                </c:pt>
                <c:pt idx="5705">
                  <c:v>2130</c:v>
                </c:pt>
                <c:pt idx="5706">
                  <c:v>1180</c:v>
                </c:pt>
                <c:pt idx="5707">
                  <c:v>3136</c:v>
                </c:pt>
                <c:pt idx="5708">
                  <c:v>1540</c:v>
                </c:pt>
                <c:pt idx="5709">
                  <c:v>147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2210</c:v>
                </c:pt>
                <c:pt idx="5715">
                  <c:v>1870</c:v>
                </c:pt>
                <c:pt idx="5716">
                  <c:v>1080</c:v>
                </c:pt>
                <c:pt idx="5717">
                  <c:v>1100</c:v>
                </c:pt>
                <c:pt idx="5718">
                  <c:v>1600</c:v>
                </c:pt>
                <c:pt idx="5719">
                  <c:v>2170</c:v>
                </c:pt>
                <c:pt idx="5720">
                  <c:v>2050</c:v>
                </c:pt>
                <c:pt idx="5721">
                  <c:v>1540</c:v>
                </c:pt>
                <c:pt idx="5722">
                  <c:v>1120</c:v>
                </c:pt>
                <c:pt idx="5723">
                  <c:v>1120</c:v>
                </c:pt>
                <c:pt idx="5724">
                  <c:v>2233</c:v>
                </c:pt>
                <c:pt idx="5725">
                  <c:v>1630</c:v>
                </c:pt>
                <c:pt idx="5726">
                  <c:v>1770</c:v>
                </c:pt>
                <c:pt idx="5727">
                  <c:v>1470</c:v>
                </c:pt>
                <c:pt idx="5728">
                  <c:v>1420</c:v>
                </c:pt>
                <c:pt idx="5729">
                  <c:v>1400</c:v>
                </c:pt>
                <c:pt idx="5730">
                  <c:v>2260</c:v>
                </c:pt>
                <c:pt idx="5731">
                  <c:v>1890</c:v>
                </c:pt>
                <c:pt idx="5732">
                  <c:v>2760</c:v>
                </c:pt>
                <c:pt idx="5733">
                  <c:v>133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1750</c:v>
                </c:pt>
                <c:pt idx="5738">
                  <c:v>1140</c:v>
                </c:pt>
                <c:pt idx="5739">
                  <c:v>590</c:v>
                </c:pt>
                <c:pt idx="5740">
                  <c:v>1060</c:v>
                </c:pt>
                <c:pt idx="5741">
                  <c:v>129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12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3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9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1450</c:v>
                </c:pt>
                <c:pt idx="5785">
                  <c:v>2130</c:v>
                </c:pt>
                <c:pt idx="5786">
                  <c:v>1410</c:v>
                </c:pt>
                <c:pt idx="5787">
                  <c:v>880</c:v>
                </c:pt>
                <c:pt idx="5788">
                  <c:v>100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3690</c:v>
                </c:pt>
                <c:pt idx="5794">
                  <c:v>4070</c:v>
                </c:pt>
                <c:pt idx="5795">
                  <c:v>3480</c:v>
                </c:pt>
                <c:pt idx="5796">
                  <c:v>193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1460</c:v>
                </c:pt>
                <c:pt idx="5801">
                  <c:v>3060</c:v>
                </c:pt>
                <c:pt idx="5802">
                  <c:v>3070</c:v>
                </c:pt>
                <c:pt idx="5803">
                  <c:v>1870</c:v>
                </c:pt>
                <c:pt idx="5804">
                  <c:v>1660</c:v>
                </c:pt>
                <c:pt idx="5805">
                  <c:v>2200</c:v>
                </c:pt>
                <c:pt idx="5806">
                  <c:v>262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2020</c:v>
                </c:pt>
                <c:pt idx="5812">
                  <c:v>2970</c:v>
                </c:pt>
                <c:pt idx="5813">
                  <c:v>1660</c:v>
                </c:pt>
                <c:pt idx="5814">
                  <c:v>1250</c:v>
                </c:pt>
                <c:pt idx="5815">
                  <c:v>1250</c:v>
                </c:pt>
                <c:pt idx="5816">
                  <c:v>1350</c:v>
                </c:pt>
                <c:pt idx="5817">
                  <c:v>3570</c:v>
                </c:pt>
                <c:pt idx="5818">
                  <c:v>1410</c:v>
                </c:pt>
                <c:pt idx="5819">
                  <c:v>1310</c:v>
                </c:pt>
                <c:pt idx="5820">
                  <c:v>1530</c:v>
                </c:pt>
                <c:pt idx="5821">
                  <c:v>1520</c:v>
                </c:pt>
                <c:pt idx="5822">
                  <c:v>1140</c:v>
                </c:pt>
                <c:pt idx="5823">
                  <c:v>2480</c:v>
                </c:pt>
                <c:pt idx="5824">
                  <c:v>1690</c:v>
                </c:pt>
                <c:pt idx="5825">
                  <c:v>960</c:v>
                </c:pt>
                <c:pt idx="5826">
                  <c:v>127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750</c:v>
                </c:pt>
                <c:pt idx="5832">
                  <c:v>870</c:v>
                </c:pt>
                <c:pt idx="5833">
                  <c:v>1800</c:v>
                </c:pt>
                <c:pt idx="5834">
                  <c:v>102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030</c:v>
                </c:pt>
                <c:pt idx="5839">
                  <c:v>1030</c:v>
                </c:pt>
                <c:pt idx="5840">
                  <c:v>2587</c:v>
                </c:pt>
                <c:pt idx="5841">
                  <c:v>1690</c:v>
                </c:pt>
                <c:pt idx="5842">
                  <c:v>2660</c:v>
                </c:pt>
                <c:pt idx="5843">
                  <c:v>1400</c:v>
                </c:pt>
                <c:pt idx="5844">
                  <c:v>1840</c:v>
                </c:pt>
                <c:pt idx="5845">
                  <c:v>1540</c:v>
                </c:pt>
                <c:pt idx="5846">
                  <c:v>2200</c:v>
                </c:pt>
                <c:pt idx="5847">
                  <c:v>860</c:v>
                </c:pt>
                <c:pt idx="5848">
                  <c:v>1590</c:v>
                </c:pt>
                <c:pt idx="5849">
                  <c:v>1810</c:v>
                </c:pt>
                <c:pt idx="5850">
                  <c:v>1330</c:v>
                </c:pt>
                <c:pt idx="5851">
                  <c:v>2710</c:v>
                </c:pt>
                <c:pt idx="5852">
                  <c:v>2110</c:v>
                </c:pt>
                <c:pt idx="5853">
                  <c:v>1690</c:v>
                </c:pt>
                <c:pt idx="5854">
                  <c:v>2210</c:v>
                </c:pt>
                <c:pt idx="5855">
                  <c:v>140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200</c:v>
                </c:pt>
                <c:pt idx="5861">
                  <c:v>960</c:v>
                </c:pt>
                <c:pt idx="5862">
                  <c:v>1600</c:v>
                </c:pt>
                <c:pt idx="5863">
                  <c:v>1440</c:v>
                </c:pt>
                <c:pt idx="5864">
                  <c:v>1300</c:v>
                </c:pt>
                <c:pt idx="5865">
                  <c:v>134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1420</c:v>
                </c:pt>
                <c:pt idx="5870">
                  <c:v>129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290</c:v>
                </c:pt>
                <c:pt idx="5886">
                  <c:v>1280</c:v>
                </c:pt>
                <c:pt idx="5887">
                  <c:v>5090</c:v>
                </c:pt>
                <c:pt idx="5888">
                  <c:v>4390</c:v>
                </c:pt>
                <c:pt idx="5889">
                  <c:v>5240</c:v>
                </c:pt>
                <c:pt idx="5890">
                  <c:v>2630</c:v>
                </c:pt>
                <c:pt idx="5891">
                  <c:v>3810</c:v>
                </c:pt>
                <c:pt idx="5892">
                  <c:v>2270</c:v>
                </c:pt>
                <c:pt idx="5893">
                  <c:v>1660</c:v>
                </c:pt>
                <c:pt idx="5894">
                  <c:v>1780</c:v>
                </c:pt>
                <c:pt idx="5895">
                  <c:v>2650</c:v>
                </c:pt>
                <c:pt idx="5896">
                  <c:v>3160</c:v>
                </c:pt>
                <c:pt idx="5897">
                  <c:v>153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76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1420</c:v>
                </c:pt>
                <c:pt idx="5909">
                  <c:v>2960</c:v>
                </c:pt>
                <c:pt idx="5910">
                  <c:v>2950</c:v>
                </c:pt>
                <c:pt idx="5911">
                  <c:v>1160</c:v>
                </c:pt>
                <c:pt idx="5912">
                  <c:v>1980</c:v>
                </c:pt>
                <c:pt idx="5913">
                  <c:v>1110</c:v>
                </c:pt>
                <c:pt idx="5914">
                  <c:v>1510</c:v>
                </c:pt>
                <c:pt idx="5915">
                  <c:v>1780</c:v>
                </c:pt>
                <c:pt idx="5916">
                  <c:v>2100</c:v>
                </c:pt>
                <c:pt idx="5917">
                  <c:v>1330</c:v>
                </c:pt>
                <c:pt idx="5918">
                  <c:v>2510</c:v>
                </c:pt>
                <c:pt idx="5919">
                  <c:v>1640</c:v>
                </c:pt>
                <c:pt idx="5920">
                  <c:v>1590</c:v>
                </c:pt>
                <c:pt idx="5921">
                  <c:v>2910</c:v>
                </c:pt>
                <c:pt idx="5922">
                  <c:v>2110</c:v>
                </c:pt>
                <c:pt idx="5923">
                  <c:v>1710</c:v>
                </c:pt>
                <c:pt idx="5924">
                  <c:v>3930</c:v>
                </c:pt>
                <c:pt idx="5925">
                  <c:v>3240</c:v>
                </c:pt>
                <c:pt idx="5926">
                  <c:v>1440</c:v>
                </c:pt>
                <c:pt idx="5927">
                  <c:v>2250</c:v>
                </c:pt>
                <c:pt idx="5928">
                  <c:v>1350</c:v>
                </c:pt>
                <c:pt idx="5929">
                  <c:v>12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20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1220</c:v>
                </c:pt>
                <c:pt idx="5940">
                  <c:v>221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280</c:v>
                </c:pt>
                <c:pt idx="5945">
                  <c:v>261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740</c:v>
                </c:pt>
                <c:pt idx="5952">
                  <c:v>1150</c:v>
                </c:pt>
                <c:pt idx="5953">
                  <c:v>1710</c:v>
                </c:pt>
                <c:pt idx="5954">
                  <c:v>1630</c:v>
                </c:pt>
                <c:pt idx="5955">
                  <c:v>1040</c:v>
                </c:pt>
                <c:pt idx="5956">
                  <c:v>780</c:v>
                </c:pt>
                <c:pt idx="5957">
                  <c:v>13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400</c:v>
                </c:pt>
                <c:pt idx="5966">
                  <c:v>2230</c:v>
                </c:pt>
                <c:pt idx="5967">
                  <c:v>177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92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780</c:v>
                </c:pt>
                <c:pt idx="5981">
                  <c:v>1550</c:v>
                </c:pt>
                <c:pt idx="5982">
                  <c:v>140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810</c:v>
                </c:pt>
                <c:pt idx="5988">
                  <c:v>980</c:v>
                </c:pt>
                <c:pt idx="5989">
                  <c:v>1380</c:v>
                </c:pt>
                <c:pt idx="5990">
                  <c:v>2340</c:v>
                </c:pt>
                <c:pt idx="5991">
                  <c:v>1070</c:v>
                </c:pt>
                <c:pt idx="5992">
                  <c:v>1100</c:v>
                </c:pt>
                <c:pt idx="5993">
                  <c:v>1290</c:v>
                </c:pt>
                <c:pt idx="5994">
                  <c:v>1070</c:v>
                </c:pt>
                <c:pt idx="5995">
                  <c:v>141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230</c:v>
                </c:pt>
                <c:pt idx="6000">
                  <c:v>1640</c:v>
                </c:pt>
                <c:pt idx="6001">
                  <c:v>3210</c:v>
                </c:pt>
                <c:pt idx="6002">
                  <c:v>2430</c:v>
                </c:pt>
                <c:pt idx="6003">
                  <c:v>3020</c:v>
                </c:pt>
                <c:pt idx="6004">
                  <c:v>2800</c:v>
                </c:pt>
                <c:pt idx="6005">
                  <c:v>2940</c:v>
                </c:pt>
                <c:pt idx="6006">
                  <c:v>4200</c:v>
                </c:pt>
                <c:pt idx="6007">
                  <c:v>4750</c:v>
                </c:pt>
                <c:pt idx="6008">
                  <c:v>2600</c:v>
                </c:pt>
                <c:pt idx="6009">
                  <c:v>1820</c:v>
                </c:pt>
                <c:pt idx="6010">
                  <c:v>2050</c:v>
                </c:pt>
                <c:pt idx="6011">
                  <c:v>3240</c:v>
                </c:pt>
                <c:pt idx="6012">
                  <c:v>2590</c:v>
                </c:pt>
                <c:pt idx="6013">
                  <c:v>200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160</c:v>
                </c:pt>
                <c:pt idx="6018">
                  <c:v>1600</c:v>
                </c:pt>
                <c:pt idx="6019">
                  <c:v>121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390</c:v>
                </c:pt>
                <c:pt idx="6026">
                  <c:v>830</c:v>
                </c:pt>
                <c:pt idx="6027">
                  <c:v>1210</c:v>
                </c:pt>
                <c:pt idx="6028">
                  <c:v>910</c:v>
                </c:pt>
                <c:pt idx="6029">
                  <c:v>118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230</c:v>
                </c:pt>
                <c:pt idx="6038">
                  <c:v>1270</c:v>
                </c:pt>
                <c:pt idx="6039">
                  <c:v>1200</c:v>
                </c:pt>
                <c:pt idx="6040">
                  <c:v>2340</c:v>
                </c:pt>
                <c:pt idx="6041">
                  <c:v>131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1350</c:v>
                </c:pt>
                <c:pt idx="6047">
                  <c:v>1560</c:v>
                </c:pt>
                <c:pt idx="6048">
                  <c:v>1140</c:v>
                </c:pt>
                <c:pt idx="6049">
                  <c:v>1100</c:v>
                </c:pt>
                <c:pt idx="6050">
                  <c:v>1250</c:v>
                </c:pt>
                <c:pt idx="6051">
                  <c:v>12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1040</c:v>
                </c:pt>
                <c:pt idx="6056">
                  <c:v>2160</c:v>
                </c:pt>
                <c:pt idx="6057">
                  <c:v>2170</c:v>
                </c:pt>
                <c:pt idx="6058">
                  <c:v>1300</c:v>
                </c:pt>
                <c:pt idx="6059">
                  <c:v>1440</c:v>
                </c:pt>
                <c:pt idx="6060">
                  <c:v>2010</c:v>
                </c:pt>
                <c:pt idx="6061">
                  <c:v>1750</c:v>
                </c:pt>
                <c:pt idx="6062">
                  <c:v>1000</c:v>
                </c:pt>
                <c:pt idx="6063">
                  <c:v>1170</c:v>
                </c:pt>
                <c:pt idx="6064">
                  <c:v>1000</c:v>
                </c:pt>
                <c:pt idx="6065">
                  <c:v>930</c:v>
                </c:pt>
                <c:pt idx="6066">
                  <c:v>1540</c:v>
                </c:pt>
                <c:pt idx="6067">
                  <c:v>11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1940</c:v>
                </c:pt>
                <c:pt idx="6076">
                  <c:v>218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3210</c:v>
                </c:pt>
                <c:pt idx="6083">
                  <c:v>1340</c:v>
                </c:pt>
                <c:pt idx="6084">
                  <c:v>2920</c:v>
                </c:pt>
                <c:pt idx="6085">
                  <c:v>3080</c:v>
                </c:pt>
                <c:pt idx="6086">
                  <c:v>1000</c:v>
                </c:pt>
                <c:pt idx="6087">
                  <c:v>1640</c:v>
                </c:pt>
                <c:pt idx="6088">
                  <c:v>1380</c:v>
                </c:pt>
                <c:pt idx="6089">
                  <c:v>2090</c:v>
                </c:pt>
                <c:pt idx="6090">
                  <c:v>1540</c:v>
                </c:pt>
                <c:pt idx="6091">
                  <c:v>2860</c:v>
                </c:pt>
                <c:pt idx="6092">
                  <c:v>1280</c:v>
                </c:pt>
                <c:pt idx="6093">
                  <c:v>245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1150</c:v>
                </c:pt>
                <c:pt idx="6101">
                  <c:v>1340</c:v>
                </c:pt>
                <c:pt idx="6102">
                  <c:v>2010</c:v>
                </c:pt>
                <c:pt idx="6103">
                  <c:v>1300</c:v>
                </c:pt>
                <c:pt idx="6104">
                  <c:v>1060</c:v>
                </c:pt>
                <c:pt idx="6105">
                  <c:v>17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430</c:v>
                </c:pt>
                <c:pt idx="6110">
                  <c:v>1050</c:v>
                </c:pt>
                <c:pt idx="6111">
                  <c:v>970</c:v>
                </c:pt>
                <c:pt idx="6112">
                  <c:v>870</c:v>
                </c:pt>
                <c:pt idx="6113">
                  <c:v>1180</c:v>
                </c:pt>
                <c:pt idx="6114">
                  <c:v>850</c:v>
                </c:pt>
                <c:pt idx="6115">
                  <c:v>1300</c:v>
                </c:pt>
                <c:pt idx="6116">
                  <c:v>1690</c:v>
                </c:pt>
                <c:pt idx="6117">
                  <c:v>1890</c:v>
                </c:pt>
                <c:pt idx="6118">
                  <c:v>1450</c:v>
                </c:pt>
                <c:pt idx="6119">
                  <c:v>1500</c:v>
                </c:pt>
                <c:pt idx="6120">
                  <c:v>940</c:v>
                </c:pt>
                <c:pt idx="6121">
                  <c:v>2010</c:v>
                </c:pt>
                <c:pt idx="6122">
                  <c:v>1440</c:v>
                </c:pt>
                <c:pt idx="6123">
                  <c:v>1280</c:v>
                </c:pt>
                <c:pt idx="6124">
                  <c:v>820</c:v>
                </c:pt>
                <c:pt idx="6125">
                  <c:v>1630</c:v>
                </c:pt>
                <c:pt idx="6126">
                  <c:v>96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330</c:v>
                </c:pt>
                <c:pt idx="6131">
                  <c:v>1410</c:v>
                </c:pt>
                <c:pt idx="6132">
                  <c:v>2475</c:v>
                </c:pt>
                <c:pt idx="6133">
                  <c:v>141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010</c:v>
                </c:pt>
                <c:pt idx="6139">
                  <c:v>2000</c:v>
                </c:pt>
                <c:pt idx="6140">
                  <c:v>1040</c:v>
                </c:pt>
                <c:pt idx="6141">
                  <c:v>1200</c:v>
                </c:pt>
                <c:pt idx="6142">
                  <c:v>127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90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720</c:v>
                </c:pt>
                <c:pt idx="6156">
                  <c:v>790</c:v>
                </c:pt>
                <c:pt idx="6157">
                  <c:v>3490</c:v>
                </c:pt>
                <c:pt idx="6158">
                  <c:v>4360</c:v>
                </c:pt>
                <c:pt idx="6159">
                  <c:v>3210</c:v>
                </c:pt>
                <c:pt idx="6160">
                  <c:v>159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1770</c:v>
                </c:pt>
                <c:pt idx="6165">
                  <c:v>2979</c:v>
                </c:pt>
                <c:pt idx="6166">
                  <c:v>2070</c:v>
                </c:pt>
                <c:pt idx="6167">
                  <c:v>3010</c:v>
                </c:pt>
                <c:pt idx="6168">
                  <c:v>3110</c:v>
                </c:pt>
                <c:pt idx="6169">
                  <c:v>2200</c:v>
                </c:pt>
                <c:pt idx="6170">
                  <c:v>2790</c:v>
                </c:pt>
                <c:pt idx="6171">
                  <c:v>1450</c:v>
                </c:pt>
                <c:pt idx="6172">
                  <c:v>13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1610</c:v>
                </c:pt>
                <c:pt idx="6177">
                  <c:v>1400</c:v>
                </c:pt>
                <c:pt idx="6178">
                  <c:v>2570</c:v>
                </c:pt>
                <c:pt idx="6179">
                  <c:v>2460</c:v>
                </c:pt>
                <c:pt idx="6180">
                  <c:v>1370</c:v>
                </c:pt>
                <c:pt idx="6181">
                  <c:v>2660</c:v>
                </c:pt>
                <c:pt idx="6182">
                  <c:v>2380</c:v>
                </c:pt>
                <c:pt idx="6183">
                  <c:v>1980</c:v>
                </c:pt>
                <c:pt idx="6184">
                  <c:v>1590</c:v>
                </c:pt>
                <c:pt idx="6185">
                  <c:v>1880</c:v>
                </c:pt>
                <c:pt idx="6186">
                  <c:v>1580</c:v>
                </c:pt>
                <c:pt idx="6187">
                  <c:v>1710</c:v>
                </c:pt>
                <c:pt idx="6188">
                  <c:v>1120</c:v>
                </c:pt>
                <c:pt idx="6189">
                  <c:v>2350</c:v>
                </c:pt>
                <c:pt idx="6190">
                  <c:v>1200</c:v>
                </c:pt>
                <c:pt idx="6191">
                  <c:v>1670</c:v>
                </c:pt>
                <c:pt idx="6192">
                  <c:v>1610</c:v>
                </c:pt>
                <c:pt idx="6193">
                  <c:v>1320</c:v>
                </c:pt>
                <c:pt idx="6194">
                  <c:v>1330</c:v>
                </c:pt>
                <c:pt idx="6195">
                  <c:v>1830</c:v>
                </c:pt>
                <c:pt idx="6196">
                  <c:v>3222</c:v>
                </c:pt>
                <c:pt idx="6197">
                  <c:v>1030</c:v>
                </c:pt>
                <c:pt idx="6198">
                  <c:v>1440</c:v>
                </c:pt>
                <c:pt idx="6199">
                  <c:v>1240</c:v>
                </c:pt>
                <c:pt idx="6200">
                  <c:v>1370</c:v>
                </c:pt>
                <c:pt idx="6201">
                  <c:v>14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1320</c:v>
                </c:pt>
                <c:pt idx="6208">
                  <c:v>1470</c:v>
                </c:pt>
                <c:pt idx="6209">
                  <c:v>1100</c:v>
                </c:pt>
                <c:pt idx="6210">
                  <c:v>1370</c:v>
                </c:pt>
                <c:pt idx="6211">
                  <c:v>1500</c:v>
                </c:pt>
                <c:pt idx="6212">
                  <c:v>1500</c:v>
                </c:pt>
                <c:pt idx="6213">
                  <c:v>1430</c:v>
                </c:pt>
                <c:pt idx="6214">
                  <c:v>2120</c:v>
                </c:pt>
                <c:pt idx="6215">
                  <c:v>2140</c:v>
                </c:pt>
                <c:pt idx="6216">
                  <c:v>138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080</c:v>
                </c:pt>
                <c:pt idx="6221">
                  <c:v>1260</c:v>
                </c:pt>
                <c:pt idx="6222">
                  <c:v>860</c:v>
                </c:pt>
                <c:pt idx="6223">
                  <c:v>170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200</c:v>
                </c:pt>
                <c:pt idx="6229">
                  <c:v>109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03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23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990</c:v>
                </c:pt>
                <c:pt idx="6243">
                  <c:v>1360</c:v>
                </c:pt>
                <c:pt idx="6244">
                  <c:v>6200</c:v>
                </c:pt>
                <c:pt idx="6245">
                  <c:v>2020</c:v>
                </c:pt>
                <c:pt idx="6246">
                  <c:v>4430</c:v>
                </c:pt>
                <c:pt idx="6247">
                  <c:v>4670</c:v>
                </c:pt>
                <c:pt idx="6248">
                  <c:v>2310</c:v>
                </c:pt>
                <c:pt idx="6249">
                  <c:v>1990</c:v>
                </c:pt>
                <c:pt idx="6250">
                  <c:v>3480</c:v>
                </c:pt>
                <c:pt idx="6251">
                  <c:v>163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2760</c:v>
                </c:pt>
                <c:pt idx="6257">
                  <c:v>3480</c:v>
                </c:pt>
                <c:pt idx="6258">
                  <c:v>3250</c:v>
                </c:pt>
                <c:pt idx="6259">
                  <c:v>1080</c:v>
                </c:pt>
                <c:pt idx="6260">
                  <c:v>1760</c:v>
                </c:pt>
                <c:pt idx="6261">
                  <c:v>3010</c:v>
                </c:pt>
                <c:pt idx="6262">
                  <c:v>183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090</c:v>
                </c:pt>
                <c:pt idx="6267">
                  <c:v>1710</c:v>
                </c:pt>
                <c:pt idx="6268">
                  <c:v>1600</c:v>
                </c:pt>
                <c:pt idx="6269">
                  <c:v>1650</c:v>
                </c:pt>
                <c:pt idx="6270">
                  <c:v>3240</c:v>
                </c:pt>
                <c:pt idx="6271">
                  <c:v>3000</c:v>
                </c:pt>
                <c:pt idx="6272">
                  <c:v>99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28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190</c:v>
                </c:pt>
                <c:pt idx="6285">
                  <c:v>1940</c:v>
                </c:pt>
                <c:pt idx="6286">
                  <c:v>1320</c:v>
                </c:pt>
                <c:pt idx="6287">
                  <c:v>139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930</c:v>
                </c:pt>
                <c:pt idx="6293">
                  <c:v>101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1730</c:v>
                </c:pt>
                <c:pt idx="6298">
                  <c:v>880</c:v>
                </c:pt>
                <c:pt idx="6299">
                  <c:v>91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260</c:v>
                </c:pt>
                <c:pt idx="6304">
                  <c:v>620</c:v>
                </c:pt>
                <c:pt idx="6305">
                  <c:v>1600</c:v>
                </c:pt>
                <c:pt idx="6306">
                  <c:v>117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150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210</c:v>
                </c:pt>
                <c:pt idx="6318">
                  <c:v>2800</c:v>
                </c:pt>
                <c:pt idx="6319">
                  <c:v>2060</c:v>
                </c:pt>
                <c:pt idx="6320">
                  <c:v>1270</c:v>
                </c:pt>
                <c:pt idx="6321">
                  <c:v>1820</c:v>
                </c:pt>
                <c:pt idx="6322">
                  <c:v>106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124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9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2180</c:v>
                </c:pt>
                <c:pt idx="6336">
                  <c:v>2090</c:v>
                </c:pt>
                <c:pt idx="6337">
                  <c:v>229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1940</c:v>
                </c:pt>
                <c:pt idx="6342">
                  <c:v>1780</c:v>
                </c:pt>
                <c:pt idx="6343">
                  <c:v>4280</c:v>
                </c:pt>
                <c:pt idx="6344">
                  <c:v>2200</c:v>
                </c:pt>
                <c:pt idx="6345">
                  <c:v>2820</c:v>
                </c:pt>
                <c:pt idx="6346">
                  <c:v>3030</c:v>
                </c:pt>
                <c:pt idx="6347">
                  <c:v>1940</c:v>
                </c:pt>
                <c:pt idx="6348">
                  <c:v>204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16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1980</c:v>
                </c:pt>
                <c:pt idx="6364">
                  <c:v>2680</c:v>
                </c:pt>
                <c:pt idx="6365">
                  <c:v>1140</c:v>
                </c:pt>
                <c:pt idx="6366">
                  <c:v>1910</c:v>
                </c:pt>
                <c:pt idx="6367">
                  <c:v>1290</c:v>
                </c:pt>
                <c:pt idx="6368">
                  <c:v>2380</c:v>
                </c:pt>
                <c:pt idx="6369">
                  <c:v>2150</c:v>
                </c:pt>
                <c:pt idx="6370">
                  <c:v>2150</c:v>
                </c:pt>
                <c:pt idx="6371">
                  <c:v>2070</c:v>
                </c:pt>
                <c:pt idx="6372">
                  <c:v>1490</c:v>
                </c:pt>
                <c:pt idx="6373">
                  <c:v>2420</c:v>
                </c:pt>
                <c:pt idx="6374">
                  <c:v>1870</c:v>
                </c:pt>
                <c:pt idx="6375">
                  <c:v>1370</c:v>
                </c:pt>
                <c:pt idx="6376">
                  <c:v>1520</c:v>
                </c:pt>
                <c:pt idx="6377">
                  <c:v>1160</c:v>
                </c:pt>
                <c:pt idx="6378">
                  <c:v>1890</c:v>
                </c:pt>
                <c:pt idx="6379">
                  <c:v>1330</c:v>
                </c:pt>
                <c:pt idx="6380">
                  <c:v>1380</c:v>
                </c:pt>
                <c:pt idx="6381">
                  <c:v>1410</c:v>
                </c:pt>
                <c:pt idx="6382">
                  <c:v>2100</c:v>
                </c:pt>
                <c:pt idx="6383">
                  <c:v>1060</c:v>
                </c:pt>
                <c:pt idx="6384">
                  <c:v>1830</c:v>
                </c:pt>
                <c:pt idx="6385">
                  <c:v>1590</c:v>
                </c:pt>
                <c:pt idx="6386">
                  <c:v>1390</c:v>
                </c:pt>
                <c:pt idx="6387">
                  <c:v>970</c:v>
                </c:pt>
                <c:pt idx="6388">
                  <c:v>2820</c:v>
                </c:pt>
                <c:pt idx="6389">
                  <c:v>1400</c:v>
                </c:pt>
                <c:pt idx="6390">
                  <c:v>149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290</c:v>
                </c:pt>
                <c:pt idx="6395">
                  <c:v>1690</c:v>
                </c:pt>
                <c:pt idx="6396">
                  <c:v>1170</c:v>
                </c:pt>
                <c:pt idx="6397">
                  <c:v>2070</c:v>
                </c:pt>
                <c:pt idx="6398">
                  <c:v>1900</c:v>
                </c:pt>
                <c:pt idx="6399">
                  <c:v>990</c:v>
                </c:pt>
                <c:pt idx="6400">
                  <c:v>2000</c:v>
                </c:pt>
                <c:pt idx="6401">
                  <c:v>1150</c:v>
                </c:pt>
                <c:pt idx="6402">
                  <c:v>1220</c:v>
                </c:pt>
                <c:pt idx="6403">
                  <c:v>1450</c:v>
                </c:pt>
                <c:pt idx="6404">
                  <c:v>1094</c:v>
                </c:pt>
                <c:pt idx="6405">
                  <c:v>960</c:v>
                </c:pt>
                <c:pt idx="6406">
                  <c:v>1190</c:v>
                </c:pt>
                <c:pt idx="6407">
                  <c:v>1110</c:v>
                </c:pt>
                <c:pt idx="6408">
                  <c:v>129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750</c:v>
                </c:pt>
                <c:pt idx="6418">
                  <c:v>1340</c:v>
                </c:pt>
                <c:pt idx="6419">
                  <c:v>1250</c:v>
                </c:pt>
                <c:pt idx="6420">
                  <c:v>740</c:v>
                </c:pt>
                <c:pt idx="6421">
                  <c:v>2930</c:v>
                </c:pt>
                <c:pt idx="6422">
                  <c:v>1060</c:v>
                </c:pt>
                <c:pt idx="6423">
                  <c:v>140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260</c:v>
                </c:pt>
                <c:pt idx="6428">
                  <c:v>780</c:v>
                </c:pt>
                <c:pt idx="6429">
                  <c:v>990</c:v>
                </c:pt>
                <c:pt idx="6430">
                  <c:v>1180</c:v>
                </c:pt>
                <c:pt idx="6431">
                  <c:v>790</c:v>
                </c:pt>
                <c:pt idx="6432">
                  <c:v>1310</c:v>
                </c:pt>
                <c:pt idx="6433">
                  <c:v>1200</c:v>
                </c:pt>
                <c:pt idx="6434">
                  <c:v>1260</c:v>
                </c:pt>
                <c:pt idx="6435">
                  <c:v>870</c:v>
                </c:pt>
                <c:pt idx="6436">
                  <c:v>1330</c:v>
                </c:pt>
                <c:pt idx="6437">
                  <c:v>101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850</c:v>
                </c:pt>
                <c:pt idx="6444">
                  <c:v>2890</c:v>
                </c:pt>
                <c:pt idx="6445">
                  <c:v>317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1910</c:v>
                </c:pt>
                <c:pt idx="6450">
                  <c:v>2620</c:v>
                </c:pt>
                <c:pt idx="6451">
                  <c:v>1320</c:v>
                </c:pt>
                <c:pt idx="6452">
                  <c:v>1833</c:v>
                </c:pt>
                <c:pt idx="6453">
                  <c:v>3100</c:v>
                </c:pt>
                <c:pt idx="6454">
                  <c:v>1020</c:v>
                </c:pt>
                <c:pt idx="6455">
                  <c:v>1540</c:v>
                </c:pt>
                <c:pt idx="6456">
                  <c:v>1320</c:v>
                </c:pt>
                <c:pt idx="6457">
                  <c:v>1580</c:v>
                </c:pt>
                <c:pt idx="6458">
                  <c:v>1290</c:v>
                </c:pt>
                <c:pt idx="6459">
                  <c:v>1510</c:v>
                </c:pt>
                <c:pt idx="6460">
                  <c:v>2620</c:v>
                </c:pt>
                <c:pt idx="6461">
                  <c:v>1500</c:v>
                </c:pt>
                <c:pt idx="6462">
                  <c:v>1220</c:v>
                </c:pt>
                <c:pt idx="6463">
                  <c:v>1740</c:v>
                </c:pt>
                <c:pt idx="6464">
                  <c:v>1790</c:v>
                </c:pt>
                <c:pt idx="6465">
                  <c:v>2510</c:v>
                </c:pt>
                <c:pt idx="6466">
                  <c:v>2480</c:v>
                </c:pt>
                <c:pt idx="6467">
                  <c:v>1480</c:v>
                </c:pt>
                <c:pt idx="6468">
                  <c:v>1630</c:v>
                </c:pt>
                <c:pt idx="6469">
                  <c:v>2040</c:v>
                </c:pt>
                <c:pt idx="6470">
                  <c:v>1640</c:v>
                </c:pt>
                <c:pt idx="6471">
                  <c:v>2040</c:v>
                </c:pt>
                <c:pt idx="6472">
                  <c:v>1264</c:v>
                </c:pt>
                <c:pt idx="6473">
                  <c:v>990</c:v>
                </c:pt>
                <c:pt idx="6474">
                  <c:v>1350</c:v>
                </c:pt>
                <c:pt idx="6475">
                  <c:v>1260</c:v>
                </c:pt>
                <c:pt idx="6476">
                  <c:v>1880</c:v>
                </c:pt>
                <c:pt idx="6477">
                  <c:v>1320</c:v>
                </c:pt>
                <c:pt idx="6478">
                  <c:v>1600</c:v>
                </c:pt>
                <c:pt idx="6479">
                  <c:v>1290</c:v>
                </c:pt>
                <c:pt idx="6480">
                  <c:v>700</c:v>
                </c:pt>
                <c:pt idx="6481">
                  <c:v>126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1730</c:v>
                </c:pt>
                <c:pt idx="6487">
                  <c:v>2390</c:v>
                </c:pt>
                <c:pt idx="6488">
                  <c:v>151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200</c:v>
                </c:pt>
                <c:pt idx="6496">
                  <c:v>1390</c:v>
                </c:pt>
                <c:pt idx="6497">
                  <c:v>1680</c:v>
                </c:pt>
                <c:pt idx="6498">
                  <c:v>1270</c:v>
                </c:pt>
                <c:pt idx="6499">
                  <c:v>1950</c:v>
                </c:pt>
                <c:pt idx="6500">
                  <c:v>1150</c:v>
                </c:pt>
                <c:pt idx="6501">
                  <c:v>1370</c:v>
                </c:pt>
                <c:pt idx="6502">
                  <c:v>1310</c:v>
                </c:pt>
                <c:pt idx="6503">
                  <c:v>1640</c:v>
                </c:pt>
                <c:pt idx="6504">
                  <c:v>1140</c:v>
                </c:pt>
                <c:pt idx="6505">
                  <c:v>1360</c:v>
                </c:pt>
                <c:pt idx="6506">
                  <c:v>1840</c:v>
                </c:pt>
                <c:pt idx="6507">
                  <c:v>2030</c:v>
                </c:pt>
                <c:pt idx="6508">
                  <c:v>850</c:v>
                </c:pt>
                <c:pt idx="6509">
                  <c:v>1910</c:v>
                </c:pt>
                <c:pt idx="6510">
                  <c:v>1260</c:v>
                </c:pt>
                <c:pt idx="6511">
                  <c:v>144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088</c:v>
                </c:pt>
                <c:pt idx="6518">
                  <c:v>1760</c:v>
                </c:pt>
                <c:pt idx="6519">
                  <c:v>1750</c:v>
                </c:pt>
                <c:pt idx="6520">
                  <c:v>1360</c:v>
                </c:pt>
                <c:pt idx="6521">
                  <c:v>790</c:v>
                </c:pt>
                <c:pt idx="6522">
                  <c:v>154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190</c:v>
                </c:pt>
                <c:pt idx="6528">
                  <c:v>770</c:v>
                </c:pt>
                <c:pt idx="6529">
                  <c:v>2600</c:v>
                </c:pt>
                <c:pt idx="6530">
                  <c:v>1760</c:v>
                </c:pt>
                <c:pt idx="6531">
                  <c:v>3310</c:v>
                </c:pt>
                <c:pt idx="6532">
                  <c:v>16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380</c:v>
                </c:pt>
                <c:pt idx="6540">
                  <c:v>1410</c:v>
                </c:pt>
                <c:pt idx="6541">
                  <c:v>1310</c:v>
                </c:pt>
                <c:pt idx="6542">
                  <c:v>1100</c:v>
                </c:pt>
                <c:pt idx="6543">
                  <c:v>1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190</c:v>
                </c:pt>
                <c:pt idx="6549">
                  <c:v>1130</c:v>
                </c:pt>
                <c:pt idx="6550">
                  <c:v>1690</c:v>
                </c:pt>
                <c:pt idx="6551">
                  <c:v>1960</c:v>
                </c:pt>
                <c:pt idx="6552">
                  <c:v>1590</c:v>
                </c:pt>
                <c:pt idx="6553">
                  <c:v>1520</c:v>
                </c:pt>
                <c:pt idx="6554">
                  <c:v>1430</c:v>
                </c:pt>
                <c:pt idx="6555">
                  <c:v>930</c:v>
                </c:pt>
                <c:pt idx="6556">
                  <c:v>2075</c:v>
                </c:pt>
                <c:pt idx="6557">
                  <c:v>1300</c:v>
                </c:pt>
                <c:pt idx="6558">
                  <c:v>1090</c:v>
                </c:pt>
                <c:pt idx="6559">
                  <c:v>1180</c:v>
                </c:pt>
                <c:pt idx="6560">
                  <c:v>2260</c:v>
                </c:pt>
                <c:pt idx="6561">
                  <c:v>1100</c:v>
                </c:pt>
                <c:pt idx="6562">
                  <c:v>1180</c:v>
                </c:pt>
                <c:pt idx="6563">
                  <c:v>1320</c:v>
                </c:pt>
                <c:pt idx="6564">
                  <c:v>1310</c:v>
                </c:pt>
                <c:pt idx="6565">
                  <c:v>148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080</c:v>
                </c:pt>
                <c:pt idx="6571">
                  <c:v>910</c:v>
                </c:pt>
                <c:pt idx="6572">
                  <c:v>870</c:v>
                </c:pt>
                <c:pt idx="6573">
                  <c:v>1900</c:v>
                </c:pt>
                <c:pt idx="6574">
                  <c:v>1870</c:v>
                </c:pt>
                <c:pt idx="6575">
                  <c:v>162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200</c:v>
                </c:pt>
                <c:pt idx="6583">
                  <c:v>1747</c:v>
                </c:pt>
                <c:pt idx="6584">
                  <c:v>900</c:v>
                </c:pt>
                <c:pt idx="6585">
                  <c:v>112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3650</c:v>
                </c:pt>
                <c:pt idx="6592">
                  <c:v>3230</c:v>
                </c:pt>
                <c:pt idx="6593">
                  <c:v>3230</c:v>
                </c:pt>
                <c:pt idx="6594">
                  <c:v>4670</c:v>
                </c:pt>
                <c:pt idx="6595">
                  <c:v>4010</c:v>
                </c:pt>
                <c:pt idx="6596">
                  <c:v>2530</c:v>
                </c:pt>
                <c:pt idx="6597">
                  <c:v>2910</c:v>
                </c:pt>
                <c:pt idx="6598">
                  <c:v>4030</c:v>
                </c:pt>
                <c:pt idx="6599">
                  <c:v>3470</c:v>
                </c:pt>
                <c:pt idx="6600">
                  <c:v>1770</c:v>
                </c:pt>
                <c:pt idx="6601">
                  <c:v>2320</c:v>
                </c:pt>
                <c:pt idx="6602">
                  <c:v>1810</c:v>
                </c:pt>
                <c:pt idx="6603">
                  <c:v>3100</c:v>
                </c:pt>
                <c:pt idx="6604">
                  <c:v>1940</c:v>
                </c:pt>
                <c:pt idx="6605">
                  <c:v>2480</c:v>
                </c:pt>
                <c:pt idx="6606">
                  <c:v>3510</c:v>
                </c:pt>
                <c:pt idx="6607">
                  <c:v>900</c:v>
                </c:pt>
                <c:pt idx="6608">
                  <c:v>1060</c:v>
                </c:pt>
                <c:pt idx="6609">
                  <c:v>1210</c:v>
                </c:pt>
                <c:pt idx="6610">
                  <c:v>2290</c:v>
                </c:pt>
                <c:pt idx="6611">
                  <c:v>2270</c:v>
                </c:pt>
                <c:pt idx="6612">
                  <c:v>1660</c:v>
                </c:pt>
                <c:pt idx="6613">
                  <c:v>2210</c:v>
                </c:pt>
                <c:pt idx="6614">
                  <c:v>1660</c:v>
                </c:pt>
                <c:pt idx="6615">
                  <c:v>1150</c:v>
                </c:pt>
                <c:pt idx="6616">
                  <c:v>1130</c:v>
                </c:pt>
                <c:pt idx="6617">
                  <c:v>910</c:v>
                </c:pt>
                <c:pt idx="6618">
                  <c:v>154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2410</c:v>
                </c:pt>
                <c:pt idx="6624">
                  <c:v>1690</c:v>
                </c:pt>
                <c:pt idx="6625">
                  <c:v>1000</c:v>
                </c:pt>
                <c:pt idx="6626">
                  <c:v>1780</c:v>
                </c:pt>
                <c:pt idx="6627">
                  <c:v>2470</c:v>
                </c:pt>
                <c:pt idx="6628">
                  <c:v>1240</c:v>
                </c:pt>
                <c:pt idx="6629">
                  <c:v>1980</c:v>
                </c:pt>
                <c:pt idx="6630">
                  <c:v>7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140</c:v>
                </c:pt>
                <c:pt idx="6638">
                  <c:v>1030</c:v>
                </c:pt>
                <c:pt idx="6639">
                  <c:v>1430</c:v>
                </c:pt>
                <c:pt idx="6640">
                  <c:v>1420</c:v>
                </c:pt>
                <c:pt idx="6641">
                  <c:v>1870</c:v>
                </c:pt>
                <c:pt idx="6642">
                  <c:v>2198</c:v>
                </c:pt>
                <c:pt idx="6643">
                  <c:v>127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72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350</c:v>
                </c:pt>
                <c:pt idx="6660">
                  <c:v>133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3430</c:v>
                </c:pt>
                <c:pt idx="6675">
                  <c:v>3555</c:v>
                </c:pt>
                <c:pt idx="6676">
                  <c:v>2610</c:v>
                </c:pt>
                <c:pt idx="6677">
                  <c:v>2510</c:v>
                </c:pt>
                <c:pt idx="6678">
                  <c:v>4010</c:v>
                </c:pt>
                <c:pt idx="6679">
                  <c:v>2700</c:v>
                </c:pt>
                <c:pt idx="6680">
                  <c:v>2670</c:v>
                </c:pt>
                <c:pt idx="6681">
                  <c:v>3130</c:v>
                </c:pt>
                <c:pt idx="6682">
                  <c:v>3350</c:v>
                </c:pt>
                <c:pt idx="6683">
                  <c:v>2630</c:v>
                </c:pt>
                <c:pt idx="6684">
                  <c:v>1230</c:v>
                </c:pt>
                <c:pt idx="6685">
                  <c:v>189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2710</c:v>
                </c:pt>
                <c:pt idx="6693">
                  <c:v>2570</c:v>
                </c:pt>
                <c:pt idx="6694">
                  <c:v>2490</c:v>
                </c:pt>
                <c:pt idx="6695">
                  <c:v>2600</c:v>
                </c:pt>
                <c:pt idx="6696">
                  <c:v>3380</c:v>
                </c:pt>
                <c:pt idx="6697">
                  <c:v>102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1180</c:v>
                </c:pt>
                <c:pt idx="6702">
                  <c:v>2520</c:v>
                </c:pt>
                <c:pt idx="6703">
                  <c:v>1320</c:v>
                </c:pt>
                <c:pt idx="6704">
                  <c:v>1560</c:v>
                </c:pt>
                <c:pt idx="6705">
                  <c:v>890</c:v>
                </c:pt>
                <c:pt idx="6706">
                  <c:v>1610</c:v>
                </c:pt>
                <c:pt idx="6707">
                  <c:v>1030</c:v>
                </c:pt>
                <c:pt idx="6708">
                  <c:v>2670</c:v>
                </c:pt>
                <c:pt idx="6709">
                  <c:v>1390</c:v>
                </c:pt>
                <c:pt idx="6710">
                  <c:v>1650</c:v>
                </c:pt>
                <c:pt idx="6711">
                  <c:v>2220</c:v>
                </c:pt>
                <c:pt idx="6712">
                  <c:v>1780</c:v>
                </c:pt>
                <c:pt idx="6713">
                  <c:v>3150</c:v>
                </c:pt>
                <c:pt idx="6714">
                  <c:v>2060</c:v>
                </c:pt>
                <c:pt idx="6715">
                  <c:v>1230</c:v>
                </c:pt>
                <c:pt idx="6716">
                  <c:v>3040</c:v>
                </c:pt>
                <c:pt idx="6717">
                  <c:v>1260</c:v>
                </c:pt>
                <c:pt idx="6718">
                  <c:v>143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183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1520</c:v>
                </c:pt>
                <c:pt idx="6728">
                  <c:v>1510</c:v>
                </c:pt>
                <c:pt idx="6729">
                  <c:v>2720</c:v>
                </c:pt>
                <c:pt idx="6730">
                  <c:v>4050</c:v>
                </c:pt>
                <c:pt idx="6731">
                  <c:v>790</c:v>
                </c:pt>
                <c:pt idx="6732">
                  <c:v>2692</c:v>
                </c:pt>
                <c:pt idx="6733">
                  <c:v>1820</c:v>
                </c:pt>
                <c:pt idx="6734">
                  <c:v>1570</c:v>
                </c:pt>
                <c:pt idx="6735">
                  <c:v>1430</c:v>
                </c:pt>
                <c:pt idx="6736">
                  <c:v>3460</c:v>
                </c:pt>
                <c:pt idx="6737">
                  <c:v>2230</c:v>
                </c:pt>
                <c:pt idx="6738">
                  <c:v>101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330</c:v>
                </c:pt>
                <c:pt idx="6746">
                  <c:v>1300</c:v>
                </c:pt>
                <c:pt idx="6747">
                  <c:v>1350</c:v>
                </c:pt>
                <c:pt idx="6748">
                  <c:v>1590</c:v>
                </c:pt>
                <c:pt idx="6749">
                  <c:v>139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120</c:v>
                </c:pt>
                <c:pt idx="6755">
                  <c:v>1070</c:v>
                </c:pt>
                <c:pt idx="6756">
                  <c:v>620</c:v>
                </c:pt>
                <c:pt idx="6757">
                  <c:v>1060</c:v>
                </c:pt>
                <c:pt idx="6758">
                  <c:v>136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05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170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12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02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3500</c:v>
                </c:pt>
                <c:pt idx="6782">
                  <c:v>494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2140</c:v>
                </c:pt>
                <c:pt idx="6787">
                  <c:v>1430</c:v>
                </c:pt>
                <c:pt idx="6788">
                  <c:v>3210</c:v>
                </c:pt>
                <c:pt idx="6789">
                  <c:v>2200</c:v>
                </c:pt>
                <c:pt idx="6790">
                  <c:v>1430</c:v>
                </c:pt>
                <c:pt idx="6791">
                  <c:v>1760</c:v>
                </c:pt>
                <c:pt idx="6792">
                  <c:v>1450</c:v>
                </c:pt>
                <c:pt idx="6793">
                  <c:v>2940</c:v>
                </c:pt>
                <c:pt idx="6794">
                  <c:v>1860</c:v>
                </c:pt>
                <c:pt idx="6795">
                  <c:v>2250</c:v>
                </c:pt>
                <c:pt idx="6796">
                  <c:v>1080</c:v>
                </c:pt>
                <c:pt idx="6797">
                  <c:v>84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9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060</c:v>
                </c:pt>
                <c:pt idx="6807">
                  <c:v>1460</c:v>
                </c:pt>
                <c:pt idx="6808">
                  <c:v>1740</c:v>
                </c:pt>
                <c:pt idx="6809">
                  <c:v>2130</c:v>
                </c:pt>
                <c:pt idx="6810">
                  <c:v>1440</c:v>
                </c:pt>
                <c:pt idx="6811">
                  <c:v>1710</c:v>
                </c:pt>
                <c:pt idx="6812">
                  <c:v>11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1670</c:v>
                </c:pt>
                <c:pt idx="6817">
                  <c:v>3360</c:v>
                </c:pt>
                <c:pt idx="6818">
                  <c:v>1110</c:v>
                </c:pt>
                <c:pt idx="6819">
                  <c:v>1600</c:v>
                </c:pt>
                <c:pt idx="6820">
                  <c:v>2800</c:v>
                </c:pt>
                <c:pt idx="6821">
                  <c:v>1420</c:v>
                </c:pt>
                <c:pt idx="6822">
                  <c:v>1320</c:v>
                </c:pt>
                <c:pt idx="6823">
                  <c:v>1010</c:v>
                </c:pt>
                <c:pt idx="6824">
                  <c:v>1460</c:v>
                </c:pt>
                <c:pt idx="6825">
                  <c:v>1070</c:v>
                </c:pt>
                <c:pt idx="6826">
                  <c:v>780</c:v>
                </c:pt>
                <c:pt idx="6827">
                  <c:v>950</c:v>
                </c:pt>
                <c:pt idx="6828">
                  <c:v>2280</c:v>
                </c:pt>
                <c:pt idx="6829">
                  <c:v>1810</c:v>
                </c:pt>
                <c:pt idx="6830">
                  <c:v>1120</c:v>
                </c:pt>
                <c:pt idx="6831">
                  <c:v>1220</c:v>
                </c:pt>
                <c:pt idx="6832">
                  <c:v>2120</c:v>
                </c:pt>
                <c:pt idx="6833">
                  <c:v>1260</c:v>
                </c:pt>
                <c:pt idx="6834">
                  <c:v>2370</c:v>
                </c:pt>
                <c:pt idx="6835">
                  <c:v>3060</c:v>
                </c:pt>
                <c:pt idx="6836">
                  <c:v>1300</c:v>
                </c:pt>
                <c:pt idx="6837">
                  <c:v>2300</c:v>
                </c:pt>
                <c:pt idx="6838">
                  <c:v>1670</c:v>
                </c:pt>
                <c:pt idx="6839">
                  <c:v>970</c:v>
                </c:pt>
                <c:pt idx="6840">
                  <c:v>1790</c:v>
                </c:pt>
                <c:pt idx="6841">
                  <c:v>1520</c:v>
                </c:pt>
                <c:pt idx="6842">
                  <c:v>1420</c:v>
                </c:pt>
                <c:pt idx="6843">
                  <c:v>2260</c:v>
                </c:pt>
                <c:pt idx="6844">
                  <c:v>1060</c:v>
                </c:pt>
                <c:pt idx="6845">
                  <c:v>1340</c:v>
                </c:pt>
                <c:pt idx="6846">
                  <c:v>117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1680</c:v>
                </c:pt>
                <c:pt idx="6856">
                  <c:v>2007</c:v>
                </c:pt>
                <c:pt idx="6857">
                  <c:v>2050</c:v>
                </c:pt>
                <c:pt idx="6858">
                  <c:v>1590</c:v>
                </c:pt>
                <c:pt idx="6859">
                  <c:v>2100</c:v>
                </c:pt>
                <c:pt idx="6860">
                  <c:v>1370</c:v>
                </c:pt>
                <c:pt idx="6861">
                  <c:v>124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98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130</c:v>
                </c:pt>
                <c:pt idx="6877">
                  <c:v>96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1990</c:v>
                </c:pt>
                <c:pt idx="6885">
                  <c:v>2700</c:v>
                </c:pt>
                <c:pt idx="6886">
                  <c:v>1710</c:v>
                </c:pt>
                <c:pt idx="6887">
                  <c:v>2100</c:v>
                </c:pt>
                <c:pt idx="6888">
                  <c:v>2530</c:v>
                </c:pt>
                <c:pt idx="6889">
                  <c:v>1820</c:v>
                </c:pt>
                <c:pt idx="6890">
                  <c:v>2910</c:v>
                </c:pt>
                <c:pt idx="6891">
                  <c:v>3040</c:v>
                </c:pt>
                <c:pt idx="6892">
                  <c:v>1760</c:v>
                </c:pt>
                <c:pt idx="6893">
                  <c:v>1050</c:v>
                </c:pt>
                <c:pt idx="6894">
                  <c:v>3350</c:v>
                </c:pt>
                <c:pt idx="6895">
                  <c:v>1640</c:v>
                </c:pt>
                <c:pt idx="6896">
                  <c:v>1820</c:v>
                </c:pt>
                <c:pt idx="6897">
                  <c:v>1250</c:v>
                </c:pt>
                <c:pt idx="6898">
                  <c:v>1830</c:v>
                </c:pt>
                <c:pt idx="6899">
                  <c:v>1510</c:v>
                </c:pt>
                <c:pt idx="6900">
                  <c:v>1940</c:v>
                </c:pt>
                <c:pt idx="6901">
                  <c:v>3350</c:v>
                </c:pt>
                <c:pt idx="6902">
                  <c:v>1250</c:v>
                </c:pt>
                <c:pt idx="6903">
                  <c:v>2580</c:v>
                </c:pt>
                <c:pt idx="6904">
                  <c:v>3600</c:v>
                </c:pt>
                <c:pt idx="6905">
                  <c:v>1130</c:v>
                </c:pt>
                <c:pt idx="6906">
                  <c:v>9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85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400</c:v>
                </c:pt>
                <c:pt idx="6915">
                  <c:v>1180</c:v>
                </c:pt>
                <c:pt idx="6916">
                  <c:v>2370</c:v>
                </c:pt>
                <c:pt idx="6917">
                  <c:v>2380</c:v>
                </c:pt>
                <c:pt idx="6918">
                  <c:v>2060</c:v>
                </c:pt>
                <c:pt idx="6919">
                  <c:v>690</c:v>
                </c:pt>
                <c:pt idx="6920">
                  <c:v>1410</c:v>
                </c:pt>
                <c:pt idx="6921">
                  <c:v>1380</c:v>
                </c:pt>
                <c:pt idx="6922">
                  <c:v>2160</c:v>
                </c:pt>
                <c:pt idx="6923">
                  <c:v>870</c:v>
                </c:pt>
                <c:pt idx="6924">
                  <c:v>1990</c:v>
                </c:pt>
                <c:pt idx="6925">
                  <c:v>1470</c:v>
                </c:pt>
                <c:pt idx="6926">
                  <c:v>1670</c:v>
                </c:pt>
                <c:pt idx="6927">
                  <c:v>1290</c:v>
                </c:pt>
                <c:pt idx="6928">
                  <c:v>1640</c:v>
                </c:pt>
                <c:pt idx="6929">
                  <c:v>75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120</c:v>
                </c:pt>
                <c:pt idx="6934">
                  <c:v>2927</c:v>
                </c:pt>
                <c:pt idx="6935">
                  <c:v>1590</c:v>
                </c:pt>
                <c:pt idx="6936">
                  <c:v>810</c:v>
                </c:pt>
                <c:pt idx="6937">
                  <c:v>2360</c:v>
                </c:pt>
                <c:pt idx="6938">
                  <c:v>1200</c:v>
                </c:pt>
                <c:pt idx="6939">
                  <c:v>1370</c:v>
                </c:pt>
                <c:pt idx="6940">
                  <c:v>1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1250</c:v>
                </c:pt>
                <c:pt idx="6945">
                  <c:v>12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1400</c:v>
                </c:pt>
                <c:pt idx="6951">
                  <c:v>1160</c:v>
                </c:pt>
                <c:pt idx="6952">
                  <c:v>3220</c:v>
                </c:pt>
                <c:pt idx="6953">
                  <c:v>1280</c:v>
                </c:pt>
                <c:pt idx="6954">
                  <c:v>1120</c:v>
                </c:pt>
                <c:pt idx="6955">
                  <c:v>1000</c:v>
                </c:pt>
                <c:pt idx="6956">
                  <c:v>1520</c:v>
                </c:pt>
                <c:pt idx="6957">
                  <c:v>2100</c:v>
                </c:pt>
                <c:pt idx="6958">
                  <c:v>960</c:v>
                </c:pt>
                <c:pt idx="6959">
                  <c:v>870</c:v>
                </c:pt>
                <c:pt idx="6960">
                  <c:v>1010</c:v>
                </c:pt>
                <c:pt idx="6961">
                  <c:v>2400</c:v>
                </c:pt>
                <c:pt idx="6962">
                  <c:v>1090</c:v>
                </c:pt>
                <c:pt idx="6963">
                  <c:v>1740</c:v>
                </c:pt>
                <c:pt idx="6964">
                  <c:v>1380</c:v>
                </c:pt>
                <c:pt idx="6965">
                  <c:v>12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16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3690</c:v>
                </c:pt>
                <c:pt idx="6979">
                  <c:v>3760</c:v>
                </c:pt>
                <c:pt idx="6980">
                  <c:v>2380</c:v>
                </c:pt>
                <c:pt idx="6981">
                  <c:v>1780</c:v>
                </c:pt>
                <c:pt idx="6982">
                  <c:v>2500</c:v>
                </c:pt>
                <c:pt idx="6983">
                  <c:v>2170</c:v>
                </c:pt>
                <c:pt idx="6984">
                  <c:v>3430</c:v>
                </c:pt>
                <c:pt idx="6985">
                  <c:v>2090</c:v>
                </c:pt>
                <c:pt idx="6986">
                  <c:v>227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1930</c:v>
                </c:pt>
                <c:pt idx="6992">
                  <c:v>1700</c:v>
                </c:pt>
                <c:pt idx="6993">
                  <c:v>16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1990</c:v>
                </c:pt>
                <c:pt idx="6998">
                  <c:v>2310</c:v>
                </c:pt>
                <c:pt idx="6999">
                  <c:v>3400</c:v>
                </c:pt>
                <c:pt idx="7000">
                  <c:v>2330</c:v>
                </c:pt>
                <c:pt idx="7001">
                  <c:v>2300</c:v>
                </c:pt>
                <c:pt idx="7002">
                  <c:v>2760</c:v>
                </c:pt>
                <c:pt idx="7003">
                  <c:v>1390</c:v>
                </c:pt>
                <c:pt idx="7004">
                  <c:v>2770</c:v>
                </c:pt>
                <c:pt idx="7005">
                  <c:v>1530</c:v>
                </c:pt>
                <c:pt idx="7006">
                  <c:v>2560</c:v>
                </c:pt>
                <c:pt idx="7007">
                  <c:v>1960</c:v>
                </c:pt>
                <c:pt idx="7008">
                  <c:v>1660</c:v>
                </c:pt>
                <c:pt idx="7009">
                  <c:v>1720</c:v>
                </c:pt>
                <c:pt idx="7010">
                  <c:v>2060</c:v>
                </c:pt>
                <c:pt idx="7011">
                  <c:v>2100</c:v>
                </c:pt>
                <c:pt idx="7012">
                  <c:v>1850</c:v>
                </c:pt>
                <c:pt idx="7013">
                  <c:v>980</c:v>
                </c:pt>
                <c:pt idx="7014">
                  <c:v>1450</c:v>
                </c:pt>
                <c:pt idx="7015">
                  <c:v>3150</c:v>
                </c:pt>
                <c:pt idx="7016">
                  <c:v>2880</c:v>
                </c:pt>
                <c:pt idx="7017">
                  <c:v>1450</c:v>
                </c:pt>
                <c:pt idx="7018">
                  <c:v>3040</c:v>
                </c:pt>
                <c:pt idx="7019">
                  <c:v>2990</c:v>
                </c:pt>
                <c:pt idx="7020">
                  <c:v>1380</c:v>
                </c:pt>
                <c:pt idx="7021">
                  <c:v>1130</c:v>
                </c:pt>
                <c:pt idx="7022">
                  <c:v>1060</c:v>
                </c:pt>
                <c:pt idx="7023">
                  <c:v>1150</c:v>
                </c:pt>
                <c:pt idx="7024">
                  <c:v>140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06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000</c:v>
                </c:pt>
                <c:pt idx="7036">
                  <c:v>1920</c:v>
                </c:pt>
                <c:pt idx="7037">
                  <c:v>215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32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1160</c:v>
                </c:pt>
                <c:pt idx="7048">
                  <c:v>820</c:v>
                </c:pt>
                <c:pt idx="7049">
                  <c:v>13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820</c:v>
                </c:pt>
                <c:pt idx="7055">
                  <c:v>1140</c:v>
                </c:pt>
                <c:pt idx="7056">
                  <c:v>1100</c:v>
                </c:pt>
                <c:pt idx="7057">
                  <c:v>850</c:v>
                </c:pt>
                <c:pt idx="7058">
                  <c:v>500</c:v>
                </c:pt>
                <c:pt idx="7059">
                  <c:v>1400</c:v>
                </c:pt>
                <c:pt idx="7060">
                  <c:v>1320</c:v>
                </c:pt>
                <c:pt idx="7061">
                  <c:v>720</c:v>
                </c:pt>
                <c:pt idx="7062">
                  <c:v>81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4440</c:v>
                </c:pt>
                <c:pt idx="7070">
                  <c:v>3270</c:v>
                </c:pt>
                <c:pt idx="7071">
                  <c:v>2560</c:v>
                </c:pt>
                <c:pt idx="7072">
                  <c:v>3700</c:v>
                </c:pt>
                <c:pt idx="7073">
                  <c:v>3770</c:v>
                </c:pt>
                <c:pt idx="7074">
                  <c:v>2110</c:v>
                </c:pt>
                <c:pt idx="7075">
                  <c:v>3640</c:v>
                </c:pt>
                <c:pt idx="7076">
                  <c:v>2050</c:v>
                </c:pt>
                <c:pt idx="7077">
                  <c:v>1700</c:v>
                </c:pt>
                <c:pt idx="7078">
                  <c:v>220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050</c:v>
                </c:pt>
                <c:pt idx="7083">
                  <c:v>2990</c:v>
                </c:pt>
                <c:pt idx="7084">
                  <c:v>1360</c:v>
                </c:pt>
                <c:pt idx="7085">
                  <c:v>2500</c:v>
                </c:pt>
                <c:pt idx="7086">
                  <c:v>95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1390</c:v>
                </c:pt>
                <c:pt idx="7094">
                  <c:v>1060</c:v>
                </c:pt>
                <c:pt idx="7095">
                  <c:v>2680</c:v>
                </c:pt>
                <c:pt idx="7096">
                  <c:v>1080</c:v>
                </c:pt>
                <c:pt idx="7097">
                  <c:v>1320</c:v>
                </c:pt>
                <c:pt idx="7098">
                  <c:v>1450</c:v>
                </c:pt>
                <c:pt idx="7099">
                  <c:v>920</c:v>
                </c:pt>
                <c:pt idx="7100">
                  <c:v>1220</c:v>
                </c:pt>
                <c:pt idx="7101">
                  <c:v>1220</c:v>
                </c:pt>
                <c:pt idx="7102">
                  <c:v>2240</c:v>
                </c:pt>
                <c:pt idx="7103">
                  <c:v>1490</c:v>
                </c:pt>
                <c:pt idx="7104">
                  <c:v>1510</c:v>
                </c:pt>
                <c:pt idx="7105">
                  <c:v>2770</c:v>
                </c:pt>
                <c:pt idx="7106">
                  <c:v>1340</c:v>
                </c:pt>
                <c:pt idx="7107">
                  <c:v>1230</c:v>
                </c:pt>
                <c:pt idx="7108">
                  <c:v>1160</c:v>
                </c:pt>
                <c:pt idx="7109">
                  <c:v>84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050</c:v>
                </c:pt>
                <c:pt idx="7116">
                  <c:v>920</c:v>
                </c:pt>
                <c:pt idx="7117">
                  <c:v>162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030</c:v>
                </c:pt>
                <c:pt idx="7123">
                  <c:v>97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1620</c:v>
                </c:pt>
                <c:pt idx="7131">
                  <c:v>9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1750</c:v>
                </c:pt>
                <c:pt idx="7138">
                  <c:v>4610</c:v>
                </c:pt>
                <c:pt idx="7139">
                  <c:v>2020</c:v>
                </c:pt>
                <c:pt idx="7140">
                  <c:v>3780</c:v>
                </c:pt>
                <c:pt idx="7141">
                  <c:v>2590</c:v>
                </c:pt>
                <c:pt idx="7142">
                  <c:v>1870</c:v>
                </c:pt>
                <c:pt idx="7143">
                  <c:v>3520</c:v>
                </c:pt>
                <c:pt idx="7144">
                  <c:v>1420</c:v>
                </c:pt>
                <c:pt idx="7145">
                  <c:v>1910</c:v>
                </c:pt>
                <c:pt idx="7146">
                  <c:v>1970</c:v>
                </c:pt>
                <c:pt idx="7147">
                  <c:v>2780</c:v>
                </c:pt>
                <c:pt idx="7148">
                  <c:v>1120</c:v>
                </c:pt>
                <c:pt idx="7149">
                  <c:v>1900</c:v>
                </c:pt>
                <c:pt idx="7150">
                  <c:v>2580</c:v>
                </c:pt>
                <c:pt idx="7151">
                  <c:v>1180</c:v>
                </c:pt>
                <c:pt idx="7152">
                  <c:v>1190</c:v>
                </c:pt>
                <c:pt idx="7153">
                  <c:v>1240</c:v>
                </c:pt>
                <c:pt idx="7154">
                  <c:v>1440</c:v>
                </c:pt>
                <c:pt idx="7155">
                  <c:v>1530</c:v>
                </c:pt>
                <c:pt idx="7156">
                  <c:v>1720</c:v>
                </c:pt>
                <c:pt idx="7157">
                  <c:v>112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400</c:v>
                </c:pt>
                <c:pt idx="7164">
                  <c:v>880</c:v>
                </c:pt>
                <c:pt idx="7165">
                  <c:v>1020</c:v>
                </c:pt>
                <c:pt idx="7166">
                  <c:v>1630</c:v>
                </c:pt>
                <c:pt idx="7167">
                  <c:v>1370</c:v>
                </c:pt>
                <c:pt idx="7168">
                  <c:v>730</c:v>
                </c:pt>
                <c:pt idx="7169">
                  <c:v>1390</c:v>
                </c:pt>
                <c:pt idx="7170">
                  <c:v>1220</c:v>
                </c:pt>
                <c:pt idx="7171">
                  <c:v>880</c:v>
                </c:pt>
                <c:pt idx="7172">
                  <c:v>1680</c:v>
                </c:pt>
                <c:pt idx="7173">
                  <c:v>1140</c:v>
                </c:pt>
                <c:pt idx="7174">
                  <c:v>102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050</c:v>
                </c:pt>
                <c:pt idx="7179">
                  <c:v>990</c:v>
                </c:pt>
                <c:pt idx="7180">
                  <c:v>1020</c:v>
                </c:pt>
                <c:pt idx="7181">
                  <c:v>110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1650</c:v>
                </c:pt>
                <c:pt idx="7187">
                  <c:v>1660</c:v>
                </c:pt>
                <c:pt idx="7188">
                  <c:v>840</c:v>
                </c:pt>
                <c:pt idx="7189">
                  <c:v>1470</c:v>
                </c:pt>
                <c:pt idx="7190">
                  <c:v>850</c:v>
                </c:pt>
                <c:pt idx="7191">
                  <c:v>92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980</c:v>
                </c:pt>
                <c:pt idx="7199">
                  <c:v>1180</c:v>
                </c:pt>
                <c:pt idx="7200">
                  <c:v>1120</c:v>
                </c:pt>
                <c:pt idx="7201">
                  <c:v>1220</c:v>
                </c:pt>
                <c:pt idx="7202">
                  <c:v>860</c:v>
                </c:pt>
                <c:pt idx="7203">
                  <c:v>1290</c:v>
                </c:pt>
                <c:pt idx="7204">
                  <c:v>189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1460</c:v>
                </c:pt>
                <c:pt idx="7210">
                  <c:v>750</c:v>
                </c:pt>
                <c:pt idx="7211">
                  <c:v>1320</c:v>
                </c:pt>
                <c:pt idx="7212">
                  <c:v>9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15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2720</c:v>
                </c:pt>
                <c:pt idx="7222">
                  <c:v>3020</c:v>
                </c:pt>
                <c:pt idx="7223">
                  <c:v>2810</c:v>
                </c:pt>
                <c:pt idx="7224">
                  <c:v>2900</c:v>
                </c:pt>
                <c:pt idx="7225">
                  <c:v>2370</c:v>
                </c:pt>
                <c:pt idx="7226">
                  <c:v>2250</c:v>
                </c:pt>
                <c:pt idx="7227">
                  <c:v>1570</c:v>
                </c:pt>
                <c:pt idx="7228">
                  <c:v>2230</c:v>
                </c:pt>
                <c:pt idx="7229">
                  <c:v>3190</c:v>
                </c:pt>
                <c:pt idx="7230">
                  <c:v>1770</c:v>
                </c:pt>
                <c:pt idx="7231">
                  <c:v>3070</c:v>
                </c:pt>
                <c:pt idx="7232">
                  <c:v>2010</c:v>
                </c:pt>
                <c:pt idx="7233">
                  <c:v>3100</c:v>
                </c:pt>
                <c:pt idx="7234">
                  <c:v>1470</c:v>
                </c:pt>
                <c:pt idx="7235">
                  <c:v>2690</c:v>
                </c:pt>
                <c:pt idx="7236">
                  <c:v>2120</c:v>
                </c:pt>
                <c:pt idx="7237">
                  <c:v>2670</c:v>
                </c:pt>
                <c:pt idx="7238">
                  <c:v>2650</c:v>
                </c:pt>
                <c:pt idx="7239">
                  <c:v>2800</c:v>
                </c:pt>
                <c:pt idx="7240">
                  <c:v>1670</c:v>
                </c:pt>
                <c:pt idx="7241">
                  <c:v>2110</c:v>
                </c:pt>
                <c:pt idx="7242">
                  <c:v>1960</c:v>
                </c:pt>
                <c:pt idx="7243">
                  <c:v>1850</c:v>
                </c:pt>
                <c:pt idx="7244">
                  <c:v>1340</c:v>
                </c:pt>
                <c:pt idx="7245">
                  <c:v>1580</c:v>
                </c:pt>
                <c:pt idx="7246">
                  <c:v>1430</c:v>
                </c:pt>
                <c:pt idx="7247">
                  <c:v>870</c:v>
                </c:pt>
                <c:pt idx="7248">
                  <c:v>1770</c:v>
                </c:pt>
                <c:pt idx="7249">
                  <c:v>144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1560</c:v>
                </c:pt>
                <c:pt idx="7255">
                  <c:v>2120</c:v>
                </c:pt>
                <c:pt idx="7256">
                  <c:v>900</c:v>
                </c:pt>
                <c:pt idx="7257">
                  <c:v>1590</c:v>
                </c:pt>
                <c:pt idx="7258">
                  <c:v>1340</c:v>
                </c:pt>
                <c:pt idx="7259">
                  <c:v>790</c:v>
                </c:pt>
                <c:pt idx="7260">
                  <c:v>750</c:v>
                </c:pt>
                <c:pt idx="7261">
                  <c:v>13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1260</c:v>
                </c:pt>
                <c:pt idx="7266">
                  <c:v>1580</c:v>
                </c:pt>
                <c:pt idx="7267">
                  <c:v>1130</c:v>
                </c:pt>
                <c:pt idx="7268">
                  <c:v>1190</c:v>
                </c:pt>
                <c:pt idx="7269">
                  <c:v>980</c:v>
                </c:pt>
                <c:pt idx="7270">
                  <c:v>95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2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1460</c:v>
                </c:pt>
                <c:pt idx="7286">
                  <c:v>1080</c:v>
                </c:pt>
                <c:pt idx="7287">
                  <c:v>132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82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520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14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114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2530</c:v>
                </c:pt>
                <c:pt idx="7315">
                  <c:v>5400</c:v>
                </c:pt>
                <c:pt idx="7316">
                  <c:v>3550</c:v>
                </c:pt>
                <c:pt idx="7317">
                  <c:v>4190</c:v>
                </c:pt>
                <c:pt idx="7318">
                  <c:v>3110</c:v>
                </c:pt>
                <c:pt idx="7319">
                  <c:v>2320</c:v>
                </c:pt>
                <c:pt idx="7320">
                  <c:v>2890</c:v>
                </c:pt>
                <c:pt idx="7321">
                  <c:v>1210</c:v>
                </c:pt>
                <c:pt idx="7322">
                  <c:v>2060</c:v>
                </c:pt>
                <c:pt idx="7323">
                  <c:v>3470</c:v>
                </c:pt>
                <c:pt idx="7324">
                  <c:v>2840</c:v>
                </c:pt>
                <c:pt idx="7325">
                  <c:v>820</c:v>
                </c:pt>
                <c:pt idx="7326">
                  <c:v>2690</c:v>
                </c:pt>
                <c:pt idx="7327">
                  <c:v>3190</c:v>
                </c:pt>
                <c:pt idx="7328">
                  <c:v>3020</c:v>
                </c:pt>
                <c:pt idx="7329">
                  <c:v>1410</c:v>
                </c:pt>
                <c:pt idx="7330">
                  <c:v>114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2242</c:v>
                </c:pt>
                <c:pt idx="7337">
                  <c:v>1010</c:v>
                </c:pt>
                <c:pt idx="7338">
                  <c:v>129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800</c:v>
                </c:pt>
                <c:pt idx="7344">
                  <c:v>1430</c:v>
                </c:pt>
                <c:pt idx="7345">
                  <c:v>950</c:v>
                </c:pt>
                <c:pt idx="7346">
                  <c:v>1260</c:v>
                </c:pt>
                <c:pt idx="7347">
                  <c:v>1590</c:v>
                </c:pt>
                <c:pt idx="7348">
                  <c:v>1740</c:v>
                </c:pt>
                <c:pt idx="7349">
                  <c:v>770</c:v>
                </c:pt>
                <c:pt idx="7350">
                  <c:v>1390</c:v>
                </c:pt>
                <c:pt idx="7351">
                  <c:v>1580</c:v>
                </c:pt>
                <c:pt idx="7352">
                  <c:v>1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1350</c:v>
                </c:pt>
                <c:pt idx="7357">
                  <c:v>2840</c:v>
                </c:pt>
                <c:pt idx="7358">
                  <c:v>800</c:v>
                </c:pt>
                <c:pt idx="7359">
                  <c:v>1890</c:v>
                </c:pt>
                <c:pt idx="7360">
                  <c:v>121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6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360</c:v>
                </c:pt>
                <c:pt idx="7369">
                  <c:v>1390</c:v>
                </c:pt>
                <c:pt idx="7370">
                  <c:v>1420</c:v>
                </c:pt>
                <c:pt idx="7371">
                  <c:v>1350</c:v>
                </c:pt>
                <c:pt idx="7372">
                  <c:v>1610</c:v>
                </c:pt>
                <c:pt idx="7373">
                  <c:v>14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06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980</c:v>
                </c:pt>
                <c:pt idx="7384">
                  <c:v>1320</c:v>
                </c:pt>
                <c:pt idx="7385">
                  <c:v>1600</c:v>
                </c:pt>
                <c:pt idx="7386">
                  <c:v>1210</c:v>
                </c:pt>
                <c:pt idx="7387">
                  <c:v>140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1210</c:v>
                </c:pt>
                <c:pt idx="7395">
                  <c:v>800</c:v>
                </c:pt>
                <c:pt idx="7396">
                  <c:v>780</c:v>
                </c:pt>
                <c:pt idx="7397">
                  <c:v>11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1180</c:v>
                </c:pt>
                <c:pt idx="7403">
                  <c:v>1720</c:v>
                </c:pt>
                <c:pt idx="7404">
                  <c:v>1070</c:v>
                </c:pt>
                <c:pt idx="7405">
                  <c:v>1210</c:v>
                </c:pt>
                <c:pt idx="7406">
                  <c:v>910</c:v>
                </c:pt>
                <c:pt idx="7407">
                  <c:v>2220</c:v>
                </c:pt>
                <c:pt idx="7408">
                  <c:v>1160</c:v>
                </c:pt>
                <c:pt idx="7409">
                  <c:v>110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060</c:v>
                </c:pt>
                <c:pt idx="7415">
                  <c:v>1260</c:v>
                </c:pt>
                <c:pt idx="7416">
                  <c:v>10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1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2630</c:v>
                </c:pt>
                <c:pt idx="7429">
                  <c:v>3060</c:v>
                </c:pt>
                <c:pt idx="7430">
                  <c:v>1940</c:v>
                </c:pt>
                <c:pt idx="7431">
                  <c:v>4070</c:v>
                </c:pt>
                <c:pt idx="7432">
                  <c:v>3330</c:v>
                </c:pt>
                <c:pt idx="7433">
                  <c:v>2360</c:v>
                </c:pt>
                <c:pt idx="7434">
                  <c:v>1830</c:v>
                </c:pt>
                <c:pt idx="7435">
                  <c:v>3730</c:v>
                </c:pt>
                <c:pt idx="7436">
                  <c:v>1620</c:v>
                </c:pt>
                <c:pt idx="7437">
                  <c:v>2290</c:v>
                </c:pt>
                <c:pt idx="7438">
                  <c:v>18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34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080</c:v>
                </c:pt>
                <c:pt idx="7448">
                  <c:v>2490</c:v>
                </c:pt>
                <c:pt idx="7449">
                  <c:v>14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2400</c:v>
                </c:pt>
                <c:pt idx="7455">
                  <c:v>1420</c:v>
                </c:pt>
                <c:pt idx="7456">
                  <c:v>2790</c:v>
                </c:pt>
                <c:pt idx="7457">
                  <c:v>1500</c:v>
                </c:pt>
                <c:pt idx="7458">
                  <c:v>1280</c:v>
                </c:pt>
                <c:pt idx="7459">
                  <c:v>1080</c:v>
                </c:pt>
                <c:pt idx="7460">
                  <c:v>1680</c:v>
                </c:pt>
                <c:pt idx="7461">
                  <c:v>1470</c:v>
                </c:pt>
                <c:pt idx="7462">
                  <c:v>980</c:v>
                </c:pt>
                <c:pt idx="7463">
                  <c:v>1500</c:v>
                </c:pt>
                <c:pt idx="7464">
                  <c:v>1390</c:v>
                </c:pt>
                <c:pt idx="7465">
                  <c:v>930</c:v>
                </c:pt>
                <c:pt idx="7466">
                  <c:v>880</c:v>
                </c:pt>
                <c:pt idx="7467">
                  <c:v>1479</c:v>
                </c:pt>
                <c:pt idx="7468">
                  <c:v>1610</c:v>
                </c:pt>
                <c:pt idx="7469">
                  <c:v>1510</c:v>
                </c:pt>
                <c:pt idx="7470">
                  <c:v>850</c:v>
                </c:pt>
                <c:pt idx="7471">
                  <c:v>1840</c:v>
                </c:pt>
                <c:pt idx="7472">
                  <c:v>1310</c:v>
                </c:pt>
                <c:pt idx="7473">
                  <c:v>1150</c:v>
                </c:pt>
                <c:pt idx="7474">
                  <c:v>1760</c:v>
                </c:pt>
                <c:pt idx="7475">
                  <c:v>1260</c:v>
                </c:pt>
                <c:pt idx="7476">
                  <c:v>910</c:v>
                </c:pt>
                <c:pt idx="7477">
                  <c:v>1850</c:v>
                </c:pt>
                <c:pt idx="7478">
                  <c:v>2680</c:v>
                </c:pt>
                <c:pt idx="7479">
                  <c:v>1810</c:v>
                </c:pt>
                <c:pt idx="7480">
                  <c:v>14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040</c:v>
                </c:pt>
                <c:pt idx="7485">
                  <c:v>1920</c:v>
                </c:pt>
                <c:pt idx="7486">
                  <c:v>1360</c:v>
                </c:pt>
                <c:pt idx="7487">
                  <c:v>14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840</c:v>
                </c:pt>
                <c:pt idx="7493">
                  <c:v>1220</c:v>
                </c:pt>
                <c:pt idx="7494">
                  <c:v>1490</c:v>
                </c:pt>
                <c:pt idx="7495">
                  <c:v>1470</c:v>
                </c:pt>
                <c:pt idx="7496">
                  <c:v>1320</c:v>
                </c:pt>
                <c:pt idx="7497">
                  <c:v>1860</c:v>
                </c:pt>
                <c:pt idx="7498">
                  <c:v>2070</c:v>
                </c:pt>
                <c:pt idx="7499">
                  <c:v>1440</c:v>
                </c:pt>
                <c:pt idx="7500">
                  <c:v>114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120</c:v>
                </c:pt>
                <c:pt idx="7505">
                  <c:v>810</c:v>
                </c:pt>
                <c:pt idx="7506">
                  <c:v>1490</c:v>
                </c:pt>
                <c:pt idx="7507">
                  <c:v>1020</c:v>
                </c:pt>
                <c:pt idx="7508">
                  <c:v>1200</c:v>
                </c:pt>
                <c:pt idx="7509">
                  <c:v>1400</c:v>
                </c:pt>
                <c:pt idx="7510">
                  <c:v>97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4070</c:v>
                </c:pt>
                <c:pt idx="7517">
                  <c:v>2510</c:v>
                </c:pt>
                <c:pt idx="7518">
                  <c:v>1920</c:v>
                </c:pt>
                <c:pt idx="7519">
                  <c:v>3140</c:v>
                </c:pt>
                <c:pt idx="7520">
                  <c:v>3710</c:v>
                </c:pt>
                <c:pt idx="7521">
                  <c:v>17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2299</c:v>
                </c:pt>
                <c:pt idx="7528">
                  <c:v>2880</c:v>
                </c:pt>
                <c:pt idx="7529">
                  <c:v>2310</c:v>
                </c:pt>
                <c:pt idx="7530">
                  <c:v>2420</c:v>
                </c:pt>
                <c:pt idx="7531">
                  <c:v>1610</c:v>
                </c:pt>
                <c:pt idx="7532">
                  <c:v>1290</c:v>
                </c:pt>
                <c:pt idx="7533">
                  <c:v>145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1720</c:v>
                </c:pt>
                <c:pt idx="7540">
                  <c:v>1100</c:v>
                </c:pt>
                <c:pt idx="7541">
                  <c:v>3190</c:v>
                </c:pt>
                <c:pt idx="7542">
                  <c:v>1250</c:v>
                </c:pt>
                <c:pt idx="7543">
                  <c:v>2760</c:v>
                </c:pt>
                <c:pt idx="7544">
                  <c:v>1250</c:v>
                </c:pt>
                <c:pt idx="7545">
                  <c:v>3930</c:v>
                </c:pt>
                <c:pt idx="7546">
                  <c:v>160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510</c:v>
                </c:pt>
                <c:pt idx="7551">
                  <c:v>1280</c:v>
                </c:pt>
                <c:pt idx="7552">
                  <c:v>1480</c:v>
                </c:pt>
                <c:pt idx="7553">
                  <c:v>2730</c:v>
                </c:pt>
                <c:pt idx="7554">
                  <c:v>1650</c:v>
                </c:pt>
                <c:pt idx="7555">
                  <c:v>960</c:v>
                </c:pt>
                <c:pt idx="7556">
                  <c:v>1510</c:v>
                </c:pt>
                <c:pt idx="7557">
                  <c:v>2000</c:v>
                </c:pt>
                <c:pt idx="7558">
                  <c:v>1250</c:v>
                </c:pt>
                <c:pt idx="7559">
                  <c:v>1020</c:v>
                </c:pt>
                <c:pt idx="7560">
                  <c:v>820</c:v>
                </c:pt>
                <c:pt idx="7561">
                  <c:v>2040</c:v>
                </c:pt>
                <c:pt idx="7562">
                  <c:v>1230</c:v>
                </c:pt>
                <c:pt idx="7563">
                  <c:v>1810</c:v>
                </c:pt>
                <c:pt idx="7564">
                  <c:v>248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238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900</c:v>
                </c:pt>
                <c:pt idx="7573">
                  <c:v>1250</c:v>
                </c:pt>
                <c:pt idx="7574">
                  <c:v>145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79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13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1220</c:v>
                </c:pt>
                <c:pt idx="7595">
                  <c:v>1940</c:v>
                </c:pt>
                <c:pt idx="7596">
                  <c:v>1020</c:v>
                </c:pt>
                <c:pt idx="7597">
                  <c:v>1280</c:v>
                </c:pt>
                <c:pt idx="7598">
                  <c:v>121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180</c:v>
                </c:pt>
                <c:pt idx="7606">
                  <c:v>149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01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130</c:v>
                </c:pt>
                <c:pt idx="7619">
                  <c:v>2650</c:v>
                </c:pt>
                <c:pt idx="7620">
                  <c:v>1520</c:v>
                </c:pt>
                <c:pt idx="7621">
                  <c:v>1670</c:v>
                </c:pt>
                <c:pt idx="7622">
                  <c:v>1920</c:v>
                </c:pt>
                <c:pt idx="7623">
                  <c:v>2245</c:v>
                </c:pt>
                <c:pt idx="7624">
                  <c:v>1340</c:v>
                </c:pt>
                <c:pt idx="7625">
                  <c:v>1160</c:v>
                </c:pt>
                <c:pt idx="7626">
                  <c:v>1220</c:v>
                </c:pt>
                <c:pt idx="7627">
                  <c:v>3920</c:v>
                </c:pt>
                <c:pt idx="7628">
                  <c:v>2070</c:v>
                </c:pt>
                <c:pt idx="7629">
                  <c:v>4280</c:v>
                </c:pt>
                <c:pt idx="7630">
                  <c:v>2290</c:v>
                </c:pt>
                <c:pt idx="7631">
                  <c:v>3190</c:v>
                </c:pt>
                <c:pt idx="7632">
                  <c:v>2950</c:v>
                </c:pt>
                <c:pt idx="7633">
                  <c:v>2180</c:v>
                </c:pt>
                <c:pt idx="7634">
                  <c:v>1660</c:v>
                </c:pt>
                <c:pt idx="7635">
                  <c:v>3780</c:v>
                </c:pt>
                <c:pt idx="7636">
                  <c:v>2500</c:v>
                </c:pt>
                <c:pt idx="7637">
                  <c:v>1660</c:v>
                </c:pt>
                <c:pt idx="7638">
                  <c:v>1680</c:v>
                </c:pt>
                <c:pt idx="7639">
                  <c:v>1270</c:v>
                </c:pt>
                <c:pt idx="7640">
                  <c:v>2460</c:v>
                </c:pt>
                <c:pt idx="7641">
                  <c:v>4010</c:v>
                </c:pt>
                <c:pt idx="7642">
                  <c:v>1500</c:v>
                </c:pt>
                <c:pt idx="7643">
                  <c:v>3170</c:v>
                </c:pt>
                <c:pt idx="7644">
                  <c:v>1420</c:v>
                </c:pt>
                <c:pt idx="7645">
                  <c:v>2510</c:v>
                </c:pt>
                <c:pt idx="7646">
                  <c:v>197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1620</c:v>
                </c:pt>
                <c:pt idx="7652">
                  <c:v>1700</c:v>
                </c:pt>
                <c:pt idx="7653">
                  <c:v>1660</c:v>
                </c:pt>
                <c:pt idx="7654">
                  <c:v>2560</c:v>
                </c:pt>
                <c:pt idx="7655">
                  <c:v>1840</c:v>
                </c:pt>
                <c:pt idx="7656">
                  <c:v>1010</c:v>
                </c:pt>
                <c:pt idx="7657">
                  <c:v>2960</c:v>
                </c:pt>
                <c:pt idx="7658">
                  <c:v>1330</c:v>
                </c:pt>
                <c:pt idx="7659">
                  <c:v>1720</c:v>
                </c:pt>
                <c:pt idx="7660">
                  <c:v>307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290</c:v>
                </c:pt>
                <c:pt idx="7665">
                  <c:v>860</c:v>
                </c:pt>
                <c:pt idx="7666">
                  <c:v>1200</c:v>
                </c:pt>
                <c:pt idx="7667">
                  <c:v>2690</c:v>
                </c:pt>
                <c:pt idx="7668">
                  <c:v>2480</c:v>
                </c:pt>
                <c:pt idx="7669">
                  <c:v>860</c:v>
                </c:pt>
                <c:pt idx="7670">
                  <c:v>1230</c:v>
                </c:pt>
                <c:pt idx="7671">
                  <c:v>8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99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1190</c:v>
                </c:pt>
                <c:pt idx="7687">
                  <c:v>910</c:v>
                </c:pt>
                <c:pt idx="7688">
                  <c:v>770</c:v>
                </c:pt>
                <c:pt idx="7689">
                  <c:v>1200</c:v>
                </c:pt>
                <c:pt idx="7690">
                  <c:v>1580</c:v>
                </c:pt>
                <c:pt idx="7691">
                  <c:v>2650</c:v>
                </c:pt>
                <c:pt idx="7692">
                  <c:v>7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080</c:v>
                </c:pt>
                <c:pt idx="7700">
                  <c:v>2150</c:v>
                </c:pt>
                <c:pt idx="7701">
                  <c:v>59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16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21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980</c:v>
                </c:pt>
                <c:pt idx="7723">
                  <c:v>800</c:v>
                </c:pt>
                <c:pt idx="7724">
                  <c:v>1540</c:v>
                </c:pt>
                <c:pt idx="7725">
                  <c:v>1570</c:v>
                </c:pt>
                <c:pt idx="7726">
                  <c:v>1800</c:v>
                </c:pt>
                <c:pt idx="7727">
                  <c:v>790</c:v>
                </c:pt>
                <c:pt idx="7728">
                  <c:v>1210</c:v>
                </c:pt>
                <c:pt idx="7729">
                  <c:v>1900</c:v>
                </c:pt>
                <c:pt idx="7730">
                  <c:v>118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233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2970</c:v>
                </c:pt>
                <c:pt idx="7742">
                  <c:v>4130</c:v>
                </c:pt>
                <c:pt idx="7743">
                  <c:v>3140</c:v>
                </c:pt>
                <c:pt idx="7744">
                  <c:v>1840</c:v>
                </c:pt>
                <c:pt idx="7745">
                  <c:v>3370</c:v>
                </c:pt>
                <c:pt idx="7746">
                  <c:v>2250</c:v>
                </c:pt>
                <c:pt idx="7747">
                  <c:v>1070</c:v>
                </c:pt>
                <c:pt idx="7748">
                  <c:v>2580</c:v>
                </c:pt>
                <c:pt idx="7749">
                  <c:v>1420</c:v>
                </c:pt>
                <c:pt idx="7750">
                  <c:v>3150</c:v>
                </c:pt>
                <c:pt idx="7751">
                  <c:v>2730</c:v>
                </c:pt>
                <c:pt idx="7752">
                  <c:v>960</c:v>
                </c:pt>
                <c:pt idx="7753">
                  <c:v>1570</c:v>
                </c:pt>
                <c:pt idx="7754">
                  <c:v>2960</c:v>
                </c:pt>
                <c:pt idx="7755">
                  <c:v>3490</c:v>
                </c:pt>
                <c:pt idx="7756">
                  <c:v>2080</c:v>
                </c:pt>
                <c:pt idx="7757">
                  <c:v>129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050</c:v>
                </c:pt>
                <c:pt idx="7762">
                  <c:v>20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150</c:v>
                </c:pt>
                <c:pt idx="7770">
                  <c:v>1120</c:v>
                </c:pt>
                <c:pt idx="7771">
                  <c:v>2340</c:v>
                </c:pt>
                <c:pt idx="7772">
                  <c:v>2900</c:v>
                </c:pt>
                <c:pt idx="7773">
                  <c:v>1510</c:v>
                </c:pt>
                <c:pt idx="7774">
                  <c:v>2890</c:v>
                </c:pt>
                <c:pt idx="7775">
                  <c:v>128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790</c:v>
                </c:pt>
                <c:pt idx="7780">
                  <c:v>1690</c:v>
                </c:pt>
                <c:pt idx="7781">
                  <c:v>1460</c:v>
                </c:pt>
                <c:pt idx="7782">
                  <c:v>1220</c:v>
                </c:pt>
                <c:pt idx="7783">
                  <c:v>9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97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2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87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070</c:v>
                </c:pt>
                <c:pt idx="7806">
                  <c:v>171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1190</c:v>
                </c:pt>
                <c:pt idx="7812">
                  <c:v>1360</c:v>
                </c:pt>
                <c:pt idx="7813">
                  <c:v>1440</c:v>
                </c:pt>
                <c:pt idx="7814">
                  <c:v>2520</c:v>
                </c:pt>
                <c:pt idx="7815">
                  <c:v>1090</c:v>
                </c:pt>
                <c:pt idx="7816">
                  <c:v>1820</c:v>
                </c:pt>
                <c:pt idx="7817">
                  <c:v>1358</c:v>
                </c:pt>
                <c:pt idx="7818">
                  <c:v>990</c:v>
                </c:pt>
                <c:pt idx="7819">
                  <c:v>2370</c:v>
                </c:pt>
                <c:pt idx="7820">
                  <c:v>1260</c:v>
                </c:pt>
                <c:pt idx="7821">
                  <c:v>1390</c:v>
                </c:pt>
                <c:pt idx="7822">
                  <c:v>83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1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128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1170</c:v>
                </c:pt>
                <c:pt idx="7836">
                  <c:v>910</c:v>
                </c:pt>
                <c:pt idx="7837">
                  <c:v>91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126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3485</c:v>
                </c:pt>
                <c:pt idx="7854">
                  <c:v>2330</c:v>
                </c:pt>
                <c:pt idx="7855">
                  <c:v>3830</c:v>
                </c:pt>
                <c:pt idx="7856">
                  <c:v>2230</c:v>
                </c:pt>
                <c:pt idx="7857">
                  <c:v>2680</c:v>
                </c:pt>
                <c:pt idx="7858">
                  <c:v>3260</c:v>
                </c:pt>
                <c:pt idx="7859">
                  <c:v>23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1880</c:v>
                </c:pt>
                <c:pt idx="7864">
                  <c:v>3080</c:v>
                </c:pt>
                <c:pt idx="7865">
                  <c:v>3510</c:v>
                </c:pt>
                <c:pt idx="7866">
                  <c:v>2340</c:v>
                </c:pt>
                <c:pt idx="7867">
                  <c:v>2950</c:v>
                </c:pt>
                <c:pt idx="7868">
                  <c:v>1150</c:v>
                </c:pt>
                <c:pt idx="7869">
                  <c:v>1750</c:v>
                </c:pt>
                <c:pt idx="7870">
                  <c:v>3640</c:v>
                </c:pt>
                <c:pt idx="7871">
                  <c:v>2170</c:v>
                </c:pt>
                <c:pt idx="7872">
                  <c:v>2070</c:v>
                </c:pt>
                <c:pt idx="7873">
                  <c:v>1900</c:v>
                </c:pt>
                <c:pt idx="7874">
                  <c:v>1510</c:v>
                </c:pt>
                <c:pt idx="7875">
                  <c:v>2680</c:v>
                </c:pt>
                <c:pt idx="7876">
                  <c:v>1570</c:v>
                </c:pt>
                <c:pt idx="7877">
                  <c:v>1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1520</c:v>
                </c:pt>
                <c:pt idx="7882">
                  <c:v>2330</c:v>
                </c:pt>
                <c:pt idx="7883">
                  <c:v>138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128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140</c:v>
                </c:pt>
                <c:pt idx="7893">
                  <c:v>1700</c:v>
                </c:pt>
                <c:pt idx="7894">
                  <c:v>1170</c:v>
                </c:pt>
                <c:pt idx="7895">
                  <c:v>1640</c:v>
                </c:pt>
                <c:pt idx="7896">
                  <c:v>2100</c:v>
                </c:pt>
                <c:pt idx="7897">
                  <c:v>172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1660</c:v>
                </c:pt>
                <c:pt idx="7904">
                  <c:v>1280</c:v>
                </c:pt>
                <c:pt idx="7905">
                  <c:v>1270</c:v>
                </c:pt>
                <c:pt idx="7906">
                  <c:v>2800</c:v>
                </c:pt>
                <c:pt idx="7907">
                  <c:v>163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160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050</c:v>
                </c:pt>
                <c:pt idx="7916">
                  <c:v>2370</c:v>
                </c:pt>
                <c:pt idx="7917">
                  <c:v>1540</c:v>
                </c:pt>
                <c:pt idx="7918">
                  <c:v>98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1900</c:v>
                </c:pt>
                <c:pt idx="7923">
                  <c:v>2800</c:v>
                </c:pt>
                <c:pt idx="7924">
                  <c:v>2280</c:v>
                </c:pt>
                <c:pt idx="7925">
                  <c:v>1230</c:v>
                </c:pt>
                <c:pt idx="7926">
                  <c:v>1470</c:v>
                </c:pt>
                <c:pt idx="7927">
                  <c:v>1360</c:v>
                </c:pt>
                <c:pt idx="7928">
                  <c:v>112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9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840</c:v>
                </c:pt>
                <c:pt idx="7940">
                  <c:v>850</c:v>
                </c:pt>
                <c:pt idx="7941">
                  <c:v>181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1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430</c:v>
                </c:pt>
                <c:pt idx="7953">
                  <c:v>1200</c:v>
                </c:pt>
                <c:pt idx="7954">
                  <c:v>1470</c:v>
                </c:pt>
                <c:pt idx="7955">
                  <c:v>2090</c:v>
                </c:pt>
                <c:pt idx="7956">
                  <c:v>6085</c:v>
                </c:pt>
                <c:pt idx="7957">
                  <c:v>2160</c:v>
                </c:pt>
                <c:pt idx="7958">
                  <c:v>4040</c:v>
                </c:pt>
                <c:pt idx="7959">
                  <c:v>3180</c:v>
                </c:pt>
                <c:pt idx="7960">
                  <c:v>2550</c:v>
                </c:pt>
                <c:pt idx="7961">
                  <c:v>195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1840</c:v>
                </c:pt>
                <c:pt idx="7966">
                  <c:v>3400</c:v>
                </c:pt>
                <c:pt idx="7967">
                  <c:v>1620</c:v>
                </c:pt>
                <c:pt idx="7968">
                  <c:v>3530</c:v>
                </c:pt>
                <c:pt idx="7969">
                  <c:v>4090</c:v>
                </c:pt>
                <c:pt idx="7970">
                  <c:v>3290</c:v>
                </c:pt>
                <c:pt idx="7971">
                  <c:v>2170</c:v>
                </c:pt>
                <c:pt idx="7972">
                  <c:v>1780</c:v>
                </c:pt>
                <c:pt idx="7973">
                  <c:v>1330</c:v>
                </c:pt>
                <c:pt idx="7974">
                  <c:v>2380</c:v>
                </c:pt>
                <c:pt idx="7975">
                  <c:v>3030</c:v>
                </c:pt>
                <c:pt idx="7976">
                  <c:v>1640</c:v>
                </c:pt>
                <c:pt idx="7977">
                  <c:v>1300</c:v>
                </c:pt>
                <c:pt idx="7978">
                  <c:v>1650</c:v>
                </c:pt>
                <c:pt idx="7979">
                  <c:v>2840</c:v>
                </c:pt>
                <c:pt idx="7980">
                  <c:v>1040</c:v>
                </c:pt>
                <c:pt idx="7981">
                  <c:v>1040</c:v>
                </c:pt>
                <c:pt idx="7982">
                  <c:v>2990</c:v>
                </c:pt>
                <c:pt idx="7983">
                  <c:v>1650</c:v>
                </c:pt>
                <c:pt idx="7984">
                  <c:v>1420</c:v>
                </c:pt>
                <c:pt idx="7985">
                  <c:v>1560</c:v>
                </c:pt>
                <c:pt idx="7986">
                  <c:v>1410</c:v>
                </c:pt>
                <c:pt idx="7987">
                  <c:v>1770</c:v>
                </c:pt>
                <c:pt idx="7988">
                  <c:v>1510</c:v>
                </c:pt>
                <c:pt idx="7989">
                  <c:v>1410</c:v>
                </c:pt>
                <c:pt idx="7990">
                  <c:v>1450</c:v>
                </c:pt>
                <c:pt idx="7991">
                  <c:v>1620</c:v>
                </c:pt>
                <c:pt idx="7992">
                  <c:v>1870</c:v>
                </c:pt>
                <c:pt idx="7993">
                  <c:v>1060</c:v>
                </c:pt>
                <c:pt idx="7994">
                  <c:v>168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152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860</c:v>
                </c:pt>
                <c:pt idx="8009">
                  <c:v>2166</c:v>
                </c:pt>
                <c:pt idx="8010">
                  <c:v>1980</c:v>
                </c:pt>
                <c:pt idx="8011">
                  <c:v>1330</c:v>
                </c:pt>
                <c:pt idx="8012">
                  <c:v>123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18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0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3390</c:v>
                </c:pt>
                <c:pt idx="8036">
                  <c:v>4190</c:v>
                </c:pt>
                <c:pt idx="8037">
                  <c:v>2170</c:v>
                </c:pt>
                <c:pt idx="8038">
                  <c:v>1790</c:v>
                </c:pt>
                <c:pt idx="8039">
                  <c:v>1760</c:v>
                </c:pt>
                <c:pt idx="8040">
                  <c:v>1800</c:v>
                </c:pt>
                <c:pt idx="8041">
                  <c:v>1850</c:v>
                </c:pt>
                <c:pt idx="8042">
                  <c:v>2270</c:v>
                </c:pt>
                <c:pt idx="8043">
                  <c:v>2460</c:v>
                </c:pt>
                <c:pt idx="8044">
                  <c:v>17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90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1440</c:v>
                </c:pt>
                <c:pt idx="8058">
                  <c:v>1220</c:v>
                </c:pt>
                <c:pt idx="8059">
                  <c:v>870</c:v>
                </c:pt>
                <c:pt idx="8060">
                  <c:v>3361</c:v>
                </c:pt>
                <c:pt idx="8061">
                  <c:v>1120</c:v>
                </c:pt>
                <c:pt idx="8062">
                  <c:v>880</c:v>
                </c:pt>
                <c:pt idx="8063">
                  <c:v>1200</c:v>
                </c:pt>
                <c:pt idx="8064">
                  <c:v>1140</c:v>
                </c:pt>
                <c:pt idx="8065">
                  <c:v>1340</c:v>
                </c:pt>
                <c:pt idx="8066">
                  <c:v>1730</c:v>
                </c:pt>
                <c:pt idx="8067">
                  <c:v>1490</c:v>
                </c:pt>
                <c:pt idx="8068">
                  <c:v>1890</c:v>
                </c:pt>
                <c:pt idx="8069">
                  <c:v>11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300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340</c:v>
                </c:pt>
                <c:pt idx="8085">
                  <c:v>14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110</c:v>
                </c:pt>
                <c:pt idx="8090">
                  <c:v>870</c:v>
                </c:pt>
                <c:pt idx="8091">
                  <c:v>4100</c:v>
                </c:pt>
                <c:pt idx="8092">
                  <c:v>1120</c:v>
                </c:pt>
                <c:pt idx="8093">
                  <c:v>1950</c:v>
                </c:pt>
                <c:pt idx="8094">
                  <c:v>1890</c:v>
                </c:pt>
                <c:pt idx="8095">
                  <c:v>2580</c:v>
                </c:pt>
                <c:pt idx="8096">
                  <c:v>1840</c:v>
                </c:pt>
                <c:pt idx="8097">
                  <c:v>1450</c:v>
                </c:pt>
                <c:pt idx="8098">
                  <c:v>850</c:v>
                </c:pt>
                <c:pt idx="8099">
                  <c:v>1390</c:v>
                </c:pt>
                <c:pt idx="8100">
                  <c:v>3030</c:v>
                </c:pt>
                <c:pt idx="8101">
                  <c:v>3790</c:v>
                </c:pt>
                <c:pt idx="8102">
                  <c:v>4410</c:v>
                </c:pt>
                <c:pt idx="8103">
                  <c:v>2490</c:v>
                </c:pt>
                <c:pt idx="8104">
                  <c:v>1250</c:v>
                </c:pt>
                <c:pt idx="8105">
                  <c:v>1650</c:v>
                </c:pt>
                <c:pt idx="8106">
                  <c:v>2380</c:v>
                </c:pt>
                <c:pt idx="8107">
                  <c:v>2570</c:v>
                </c:pt>
                <c:pt idx="8108">
                  <c:v>3290</c:v>
                </c:pt>
                <c:pt idx="8109">
                  <c:v>2560</c:v>
                </c:pt>
                <c:pt idx="8110">
                  <c:v>1810</c:v>
                </c:pt>
                <c:pt idx="8111">
                  <c:v>3890</c:v>
                </c:pt>
                <c:pt idx="8112">
                  <c:v>1440</c:v>
                </c:pt>
                <c:pt idx="8113">
                  <c:v>1590</c:v>
                </c:pt>
                <c:pt idx="8114">
                  <c:v>1610</c:v>
                </c:pt>
                <c:pt idx="8115">
                  <c:v>1970</c:v>
                </c:pt>
                <c:pt idx="8116">
                  <c:v>3290</c:v>
                </c:pt>
                <c:pt idx="8117">
                  <c:v>2980</c:v>
                </c:pt>
                <c:pt idx="8118">
                  <c:v>104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1870</c:v>
                </c:pt>
                <c:pt idx="8123">
                  <c:v>2000</c:v>
                </c:pt>
                <c:pt idx="8124">
                  <c:v>1270</c:v>
                </c:pt>
                <c:pt idx="8125">
                  <c:v>2680</c:v>
                </c:pt>
                <c:pt idx="8126">
                  <c:v>1350</c:v>
                </c:pt>
                <c:pt idx="8127">
                  <c:v>1240</c:v>
                </c:pt>
                <c:pt idx="8128">
                  <c:v>1590</c:v>
                </c:pt>
                <c:pt idx="8129">
                  <c:v>1680</c:v>
                </c:pt>
                <c:pt idx="8130">
                  <c:v>16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1830</c:v>
                </c:pt>
                <c:pt idx="8135">
                  <c:v>150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162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280</c:v>
                </c:pt>
                <c:pt idx="8144">
                  <c:v>113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22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360</c:v>
                </c:pt>
                <c:pt idx="8156">
                  <c:v>730</c:v>
                </c:pt>
                <c:pt idx="8157">
                  <c:v>2330</c:v>
                </c:pt>
                <c:pt idx="8158">
                  <c:v>2700</c:v>
                </c:pt>
                <c:pt idx="8159">
                  <c:v>1220</c:v>
                </c:pt>
                <c:pt idx="8160">
                  <c:v>600</c:v>
                </c:pt>
                <c:pt idx="8161">
                  <c:v>1740</c:v>
                </c:pt>
                <c:pt idx="8162">
                  <c:v>107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720</c:v>
                </c:pt>
                <c:pt idx="8168">
                  <c:v>2170</c:v>
                </c:pt>
                <c:pt idx="8169">
                  <c:v>124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44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36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25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1540</c:v>
                </c:pt>
                <c:pt idx="8189">
                  <c:v>1330</c:v>
                </c:pt>
                <c:pt idx="8190">
                  <c:v>1520</c:v>
                </c:pt>
                <c:pt idx="8191">
                  <c:v>2970</c:v>
                </c:pt>
                <c:pt idx="8192">
                  <c:v>1690</c:v>
                </c:pt>
                <c:pt idx="8193">
                  <c:v>3150</c:v>
                </c:pt>
                <c:pt idx="8194">
                  <c:v>1300</c:v>
                </c:pt>
                <c:pt idx="8195">
                  <c:v>3940</c:v>
                </c:pt>
                <c:pt idx="8196">
                  <c:v>1030</c:v>
                </c:pt>
                <c:pt idx="8197">
                  <c:v>3770</c:v>
                </c:pt>
                <c:pt idx="8198">
                  <c:v>2330</c:v>
                </c:pt>
                <c:pt idx="8199">
                  <c:v>950</c:v>
                </c:pt>
                <c:pt idx="8200">
                  <c:v>1890</c:v>
                </c:pt>
                <c:pt idx="8201">
                  <c:v>2010</c:v>
                </c:pt>
                <c:pt idx="8202">
                  <c:v>2100</c:v>
                </c:pt>
                <c:pt idx="8203">
                  <c:v>1140</c:v>
                </c:pt>
                <c:pt idx="8204">
                  <c:v>1140</c:v>
                </c:pt>
                <c:pt idx="8205">
                  <c:v>1710</c:v>
                </c:pt>
                <c:pt idx="8206">
                  <c:v>2250</c:v>
                </c:pt>
                <c:pt idx="8207">
                  <c:v>3110</c:v>
                </c:pt>
                <c:pt idx="8208">
                  <c:v>97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05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340</c:v>
                </c:pt>
                <c:pt idx="8218">
                  <c:v>2160</c:v>
                </c:pt>
                <c:pt idx="8219">
                  <c:v>1450</c:v>
                </c:pt>
                <c:pt idx="8220">
                  <c:v>1360</c:v>
                </c:pt>
                <c:pt idx="8221">
                  <c:v>1400</c:v>
                </c:pt>
                <c:pt idx="8222">
                  <c:v>1060</c:v>
                </c:pt>
                <c:pt idx="8223">
                  <c:v>1290</c:v>
                </c:pt>
                <c:pt idx="8224">
                  <c:v>2270</c:v>
                </c:pt>
                <c:pt idx="8225">
                  <c:v>10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1590</c:v>
                </c:pt>
                <c:pt idx="8230">
                  <c:v>1690</c:v>
                </c:pt>
                <c:pt idx="8231">
                  <c:v>2360</c:v>
                </c:pt>
                <c:pt idx="8232">
                  <c:v>107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21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10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1530</c:v>
                </c:pt>
                <c:pt idx="8256">
                  <c:v>960</c:v>
                </c:pt>
                <c:pt idx="8257">
                  <c:v>1290</c:v>
                </c:pt>
                <c:pt idx="8258">
                  <c:v>1730</c:v>
                </c:pt>
                <c:pt idx="8259">
                  <c:v>115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4440</c:v>
                </c:pt>
                <c:pt idx="8266">
                  <c:v>4490</c:v>
                </c:pt>
                <c:pt idx="8267">
                  <c:v>2750</c:v>
                </c:pt>
                <c:pt idx="8268">
                  <c:v>1870</c:v>
                </c:pt>
                <c:pt idx="8269">
                  <c:v>2360</c:v>
                </c:pt>
                <c:pt idx="8270">
                  <c:v>2440</c:v>
                </c:pt>
                <c:pt idx="8271">
                  <c:v>2360</c:v>
                </c:pt>
                <c:pt idx="8272">
                  <c:v>1010</c:v>
                </c:pt>
                <c:pt idx="8273">
                  <c:v>2130</c:v>
                </c:pt>
                <c:pt idx="8274">
                  <c:v>1490</c:v>
                </c:pt>
                <c:pt idx="8275">
                  <c:v>1720</c:v>
                </c:pt>
                <c:pt idx="8276">
                  <c:v>1340</c:v>
                </c:pt>
                <c:pt idx="8277">
                  <c:v>2860</c:v>
                </c:pt>
                <c:pt idx="8278">
                  <c:v>2110</c:v>
                </c:pt>
                <c:pt idx="8279">
                  <c:v>970</c:v>
                </c:pt>
                <c:pt idx="8280">
                  <c:v>1550</c:v>
                </c:pt>
                <c:pt idx="8281">
                  <c:v>1650</c:v>
                </c:pt>
                <c:pt idx="8282">
                  <c:v>1540</c:v>
                </c:pt>
                <c:pt idx="8283">
                  <c:v>2810</c:v>
                </c:pt>
                <c:pt idx="8284">
                  <c:v>1370</c:v>
                </c:pt>
                <c:pt idx="8285">
                  <c:v>2230</c:v>
                </c:pt>
                <c:pt idx="8286">
                  <c:v>3010</c:v>
                </c:pt>
                <c:pt idx="8287">
                  <c:v>195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275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1740</c:v>
                </c:pt>
                <c:pt idx="8296">
                  <c:v>1200</c:v>
                </c:pt>
                <c:pt idx="8297">
                  <c:v>2330</c:v>
                </c:pt>
                <c:pt idx="8298">
                  <c:v>1530</c:v>
                </c:pt>
                <c:pt idx="8299">
                  <c:v>1180</c:v>
                </c:pt>
                <c:pt idx="8300">
                  <c:v>1010</c:v>
                </c:pt>
                <c:pt idx="8301">
                  <c:v>1640</c:v>
                </c:pt>
                <c:pt idx="8302">
                  <c:v>1610</c:v>
                </c:pt>
                <c:pt idx="8303">
                  <c:v>1820</c:v>
                </c:pt>
                <c:pt idx="8304">
                  <c:v>2650</c:v>
                </c:pt>
                <c:pt idx="8305">
                  <c:v>850</c:v>
                </c:pt>
                <c:pt idx="8306">
                  <c:v>1540</c:v>
                </c:pt>
                <c:pt idx="8307">
                  <c:v>1450</c:v>
                </c:pt>
                <c:pt idx="8308">
                  <c:v>1970</c:v>
                </c:pt>
                <c:pt idx="8309">
                  <c:v>1520</c:v>
                </c:pt>
                <c:pt idx="8310">
                  <c:v>10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1360</c:v>
                </c:pt>
                <c:pt idx="8318">
                  <c:v>1484</c:v>
                </c:pt>
                <c:pt idx="8319">
                  <c:v>1160</c:v>
                </c:pt>
                <c:pt idx="8320">
                  <c:v>1300</c:v>
                </c:pt>
                <c:pt idx="8321">
                  <c:v>2230</c:v>
                </c:pt>
                <c:pt idx="8322">
                  <c:v>1240</c:v>
                </c:pt>
                <c:pt idx="8323">
                  <c:v>765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040</c:v>
                </c:pt>
                <c:pt idx="8330">
                  <c:v>2350</c:v>
                </c:pt>
                <c:pt idx="8331">
                  <c:v>101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16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3420</c:v>
                </c:pt>
                <c:pt idx="8345">
                  <c:v>2870</c:v>
                </c:pt>
                <c:pt idx="8346">
                  <c:v>1940</c:v>
                </c:pt>
                <c:pt idx="8347">
                  <c:v>1710</c:v>
                </c:pt>
                <c:pt idx="8348">
                  <c:v>3780</c:v>
                </c:pt>
                <c:pt idx="8349">
                  <c:v>3770</c:v>
                </c:pt>
                <c:pt idx="8350">
                  <c:v>29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1400</c:v>
                </c:pt>
                <c:pt idx="8355">
                  <c:v>2360</c:v>
                </c:pt>
                <c:pt idx="8356">
                  <c:v>2140</c:v>
                </c:pt>
                <c:pt idx="8357">
                  <c:v>3230</c:v>
                </c:pt>
                <c:pt idx="8358">
                  <c:v>13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1690</c:v>
                </c:pt>
                <c:pt idx="8363">
                  <c:v>2080</c:v>
                </c:pt>
                <c:pt idx="8364">
                  <c:v>1320</c:v>
                </c:pt>
                <c:pt idx="8365">
                  <c:v>1540</c:v>
                </c:pt>
                <c:pt idx="8366">
                  <c:v>1630</c:v>
                </c:pt>
                <c:pt idx="8367">
                  <c:v>108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1670</c:v>
                </c:pt>
                <c:pt idx="8372">
                  <c:v>1170</c:v>
                </c:pt>
                <c:pt idx="8373">
                  <c:v>1700</c:v>
                </c:pt>
                <c:pt idx="8374">
                  <c:v>850</c:v>
                </c:pt>
                <c:pt idx="8375">
                  <c:v>2400</c:v>
                </c:pt>
                <c:pt idx="8376">
                  <c:v>1120</c:v>
                </c:pt>
                <c:pt idx="8377">
                  <c:v>1280</c:v>
                </c:pt>
                <c:pt idx="8378">
                  <c:v>1080</c:v>
                </c:pt>
                <c:pt idx="8379">
                  <c:v>2420</c:v>
                </c:pt>
                <c:pt idx="8380">
                  <c:v>1350</c:v>
                </c:pt>
                <c:pt idx="8381">
                  <c:v>100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470</c:v>
                </c:pt>
                <c:pt idx="8387">
                  <c:v>1420</c:v>
                </c:pt>
                <c:pt idx="8388">
                  <c:v>1080</c:v>
                </c:pt>
                <c:pt idx="8389">
                  <c:v>2790</c:v>
                </c:pt>
                <c:pt idx="8390">
                  <c:v>1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16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1660</c:v>
                </c:pt>
                <c:pt idx="8399">
                  <c:v>870</c:v>
                </c:pt>
                <c:pt idx="8400">
                  <c:v>1720</c:v>
                </c:pt>
                <c:pt idx="8401">
                  <c:v>1060</c:v>
                </c:pt>
                <c:pt idx="8402">
                  <c:v>1340</c:v>
                </c:pt>
                <c:pt idx="8403">
                  <c:v>71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1310</c:v>
                </c:pt>
                <c:pt idx="8416">
                  <c:v>910</c:v>
                </c:pt>
                <c:pt idx="8417">
                  <c:v>1010</c:v>
                </c:pt>
                <c:pt idx="8418">
                  <c:v>1380</c:v>
                </c:pt>
                <c:pt idx="8419">
                  <c:v>800</c:v>
                </c:pt>
                <c:pt idx="8420">
                  <c:v>1440</c:v>
                </c:pt>
                <c:pt idx="8421">
                  <c:v>1240</c:v>
                </c:pt>
                <c:pt idx="8422">
                  <c:v>2190</c:v>
                </c:pt>
                <c:pt idx="8423">
                  <c:v>1580</c:v>
                </c:pt>
                <c:pt idx="8424">
                  <c:v>96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260</c:v>
                </c:pt>
                <c:pt idx="8436">
                  <c:v>1800</c:v>
                </c:pt>
                <c:pt idx="8437">
                  <c:v>2330</c:v>
                </c:pt>
                <c:pt idx="8438">
                  <c:v>3160</c:v>
                </c:pt>
                <c:pt idx="8439">
                  <c:v>1630</c:v>
                </c:pt>
                <c:pt idx="8440">
                  <c:v>4040</c:v>
                </c:pt>
                <c:pt idx="8441">
                  <c:v>3600</c:v>
                </c:pt>
                <c:pt idx="8442">
                  <c:v>1570</c:v>
                </c:pt>
                <c:pt idx="8443">
                  <c:v>2390</c:v>
                </c:pt>
                <c:pt idx="8444">
                  <c:v>2520</c:v>
                </c:pt>
                <c:pt idx="8445">
                  <c:v>2790</c:v>
                </c:pt>
                <c:pt idx="8446">
                  <c:v>1670</c:v>
                </c:pt>
                <c:pt idx="8447">
                  <c:v>2380</c:v>
                </c:pt>
                <c:pt idx="8448">
                  <c:v>1490</c:v>
                </c:pt>
                <c:pt idx="8449">
                  <c:v>2920</c:v>
                </c:pt>
                <c:pt idx="8450">
                  <c:v>1810</c:v>
                </c:pt>
                <c:pt idx="8451">
                  <c:v>1020</c:v>
                </c:pt>
                <c:pt idx="8452">
                  <c:v>2540</c:v>
                </c:pt>
                <c:pt idx="8453">
                  <c:v>93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430</c:v>
                </c:pt>
                <c:pt idx="8458">
                  <c:v>1890</c:v>
                </c:pt>
                <c:pt idx="8459">
                  <c:v>1390</c:v>
                </c:pt>
                <c:pt idx="8460">
                  <c:v>1450</c:v>
                </c:pt>
                <c:pt idx="8461">
                  <c:v>1760</c:v>
                </c:pt>
                <c:pt idx="8462">
                  <c:v>1460</c:v>
                </c:pt>
                <c:pt idx="8463">
                  <c:v>1280</c:v>
                </c:pt>
                <c:pt idx="8464">
                  <c:v>1470</c:v>
                </c:pt>
                <c:pt idx="8465">
                  <c:v>78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930</c:v>
                </c:pt>
                <c:pt idx="8471">
                  <c:v>1100</c:v>
                </c:pt>
                <c:pt idx="8472">
                  <c:v>2070</c:v>
                </c:pt>
                <c:pt idx="8473">
                  <c:v>168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15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1300</c:v>
                </c:pt>
                <c:pt idx="8483">
                  <c:v>1360</c:v>
                </c:pt>
                <c:pt idx="8484">
                  <c:v>133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130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990</c:v>
                </c:pt>
                <c:pt idx="8495">
                  <c:v>13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2700</c:v>
                </c:pt>
                <c:pt idx="8514">
                  <c:v>1600</c:v>
                </c:pt>
                <c:pt idx="8515">
                  <c:v>1700</c:v>
                </c:pt>
                <c:pt idx="8516">
                  <c:v>2940</c:v>
                </c:pt>
                <c:pt idx="8517">
                  <c:v>930</c:v>
                </c:pt>
                <c:pt idx="8518">
                  <c:v>2720</c:v>
                </c:pt>
                <c:pt idx="8519">
                  <c:v>2640</c:v>
                </c:pt>
                <c:pt idx="8520">
                  <c:v>3110</c:v>
                </c:pt>
                <c:pt idx="8521">
                  <c:v>2700</c:v>
                </c:pt>
                <c:pt idx="8522">
                  <c:v>1260</c:v>
                </c:pt>
                <c:pt idx="8523">
                  <c:v>2870</c:v>
                </c:pt>
                <c:pt idx="8524">
                  <c:v>3110</c:v>
                </c:pt>
                <c:pt idx="8525">
                  <c:v>2750</c:v>
                </c:pt>
                <c:pt idx="8526">
                  <c:v>2110</c:v>
                </c:pt>
                <c:pt idx="8527">
                  <c:v>990</c:v>
                </c:pt>
                <c:pt idx="8528">
                  <c:v>2930</c:v>
                </c:pt>
                <c:pt idx="8529">
                  <c:v>2210</c:v>
                </c:pt>
                <c:pt idx="8530">
                  <c:v>154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260</c:v>
                </c:pt>
                <c:pt idx="8535">
                  <c:v>3160</c:v>
                </c:pt>
                <c:pt idx="8536">
                  <c:v>1220</c:v>
                </c:pt>
                <c:pt idx="8537">
                  <c:v>223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1530</c:v>
                </c:pt>
                <c:pt idx="8544">
                  <c:v>3380</c:v>
                </c:pt>
                <c:pt idx="8545">
                  <c:v>1440</c:v>
                </c:pt>
                <c:pt idx="8546">
                  <c:v>1250</c:v>
                </c:pt>
                <c:pt idx="8547">
                  <c:v>2330</c:v>
                </c:pt>
                <c:pt idx="8548">
                  <c:v>2710</c:v>
                </c:pt>
                <c:pt idx="8549">
                  <c:v>1410</c:v>
                </c:pt>
                <c:pt idx="8550">
                  <c:v>1230</c:v>
                </c:pt>
                <c:pt idx="8551">
                  <c:v>2830</c:v>
                </c:pt>
                <c:pt idx="8552">
                  <c:v>1060</c:v>
                </c:pt>
                <c:pt idx="8553">
                  <c:v>1010</c:v>
                </c:pt>
                <c:pt idx="8554">
                  <c:v>1650</c:v>
                </c:pt>
                <c:pt idx="8555">
                  <c:v>24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1390</c:v>
                </c:pt>
                <c:pt idx="8562">
                  <c:v>1340</c:v>
                </c:pt>
                <c:pt idx="8563">
                  <c:v>1080</c:v>
                </c:pt>
                <c:pt idx="8564">
                  <c:v>1300</c:v>
                </c:pt>
                <c:pt idx="8565">
                  <c:v>1680</c:v>
                </c:pt>
                <c:pt idx="8566">
                  <c:v>1140</c:v>
                </c:pt>
                <c:pt idx="8567">
                  <c:v>1160</c:v>
                </c:pt>
                <c:pt idx="8568">
                  <c:v>138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1350</c:v>
                </c:pt>
                <c:pt idx="8573">
                  <c:v>1590</c:v>
                </c:pt>
                <c:pt idx="8574">
                  <c:v>2080</c:v>
                </c:pt>
                <c:pt idx="8575">
                  <c:v>1290</c:v>
                </c:pt>
                <c:pt idx="8576">
                  <c:v>3135</c:v>
                </c:pt>
                <c:pt idx="8577">
                  <c:v>1040</c:v>
                </c:pt>
                <c:pt idx="8578">
                  <c:v>2370</c:v>
                </c:pt>
                <c:pt idx="8579">
                  <c:v>940</c:v>
                </c:pt>
                <c:pt idx="8580">
                  <c:v>1320</c:v>
                </c:pt>
                <c:pt idx="8581">
                  <c:v>1040</c:v>
                </c:pt>
                <c:pt idx="8582">
                  <c:v>1250</c:v>
                </c:pt>
                <c:pt idx="8583">
                  <c:v>1990</c:v>
                </c:pt>
                <c:pt idx="8584">
                  <c:v>1030</c:v>
                </c:pt>
                <c:pt idx="8585">
                  <c:v>14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100</c:v>
                </c:pt>
                <c:pt idx="8590">
                  <c:v>970</c:v>
                </c:pt>
                <c:pt idx="8591">
                  <c:v>156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2290</c:v>
                </c:pt>
                <c:pt idx="8606">
                  <c:v>2932</c:v>
                </c:pt>
                <c:pt idx="8607">
                  <c:v>2610</c:v>
                </c:pt>
                <c:pt idx="8608">
                  <c:v>159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1540</c:v>
                </c:pt>
                <c:pt idx="8616">
                  <c:v>1380</c:v>
                </c:pt>
                <c:pt idx="8617">
                  <c:v>1570</c:v>
                </c:pt>
                <c:pt idx="8618">
                  <c:v>3030</c:v>
                </c:pt>
                <c:pt idx="8619">
                  <c:v>1580</c:v>
                </c:pt>
                <c:pt idx="8620">
                  <c:v>2660</c:v>
                </c:pt>
                <c:pt idx="8621">
                  <c:v>2400</c:v>
                </c:pt>
                <c:pt idx="8622">
                  <c:v>1660</c:v>
                </c:pt>
                <c:pt idx="8623">
                  <c:v>2570</c:v>
                </c:pt>
                <c:pt idx="8624">
                  <c:v>1080</c:v>
                </c:pt>
                <c:pt idx="8625">
                  <c:v>1730</c:v>
                </c:pt>
                <c:pt idx="8626">
                  <c:v>1720</c:v>
                </c:pt>
                <c:pt idx="8627">
                  <c:v>1000</c:v>
                </c:pt>
                <c:pt idx="8628">
                  <c:v>1430</c:v>
                </c:pt>
                <c:pt idx="8629">
                  <c:v>1330</c:v>
                </c:pt>
                <c:pt idx="8630">
                  <c:v>2970</c:v>
                </c:pt>
                <c:pt idx="8631">
                  <c:v>2870</c:v>
                </c:pt>
                <c:pt idx="8632">
                  <c:v>880</c:v>
                </c:pt>
                <c:pt idx="8633">
                  <c:v>1730</c:v>
                </c:pt>
                <c:pt idx="8634">
                  <c:v>1210</c:v>
                </c:pt>
                <c:pt idx="8635">
                  <c:v>1500</c:v>
                </c:pt>
                <c:pt idx="8636">
                  <c:v>1780</c:v>
                </c:pt>
                <c:pt idx="8637">
                  <c:v>1510</c:v>
                </c:pt>
                <c:pt idx="8638">
                  <c:v>1020</c:v>
                </c:pt>
                <c:pt idx="8639">
                  <c:v>182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150</c:v>
                </c:pt>
                <c:pt idx="8644">
                  <c:v>2360</c:v>
                </c:pt>
                <c:pt idx="8645">
                  <c:v>1780</c:v>
                </c:pt>
                <c:pt idx="8646">
                  <c:v>121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2550</c:v>
                </c:pt>
                <c:pt idx="8651">
                  <c:v>830</c:v>
                </c:pt>
                <c:pt idx="8652">
                  <c:v>1620</c:v>
                </c:pt>
                <c:pt idx="8653">
                  <c:v>3006</c:v>
                </c:pt>
                <c:pt idx="8654">
                  <c:v>2738</c:v>
                </c:pt>
                <c:pt idx="8655">
                  <c:v>77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98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17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330</c:v>
                </c:pt>
                <c:pt idx="8675">
                  <c:v>180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48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4910</c:v>
                </c:pt>
                <c:pt idx="8692">
                  <c:v>4830</c:v>
                </c:pt>
                <c:pt idx="8693">
                  <c:v>3690</c:v>
                </c:pt>
                <c:pt idx="8694">
                  <c:v>3460</c:v>
                </c:pt>
                <c:pt idx="8695">
                  <c:v>1830</c:v>
                </c:pt>
                <c:pt idx="8696">
                  <c:v>2790</c:v>
                </c:pt>
                <c:pt idx="8697">
                  <c:v>3380</c:v>
                </c:pt>
                <c:pt idx="8698">
                  <c:v>1790</c:v>
                </c:pt>
                <c:pt idx="8699">
                  <c:v>1960</c:v>
                </c:pt>
                <c:pt idx="8700">
                  <c:v>5400</c:v>
                </c:pt>
                <c:pt idx="8701">
                  <c:v>2160</c:v>
                </c:pt>
                <c:pt idx="8702">
                  <c:v>2000</c:v>
                </c:pt>
                <c:pt idx="8703">
                  <c:v>1240</c:v>
                </c:pt>
                <c:pt idx="8704">
                  <c:v>1690</c:v>
                </c:pt>
                <c:pt idx="8705">
                  <c:v>3650</c:v>
                </c:pt>
                <c:pt idx="8706">
                  <c:v>2840</c:v>
                </c:pt>
                <c:pt idx="8707">
                  <c:v>1230</c:v>
                </c:pt>
                <c:pt idx="8708">
                  <c:v>141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2500</c:v>
                </c:pt>
                <c:pt idx="8714">
                  <c:v>2040</c:v>
                </c:pt>
                <c:pt idx="8715">
                  <c:v>1295</c:v>
                </c:pt>
                <c:pt idx="8716">
                  <c:v>2880</c:v>
                </c:pt>
                <c:pt idx="8717">
                  <c:v>100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1340</c:v>
                </c:pt>
                <c:pt idx="8724">
                  <c:v>1300</c:v>
                </c:pt>
                <c:pt idx="8725">
                  <c:v>2150</c:v>
                </c:pt>
                <c:pt idx="8726">
                  <c:v>2290</c:v>
                </c:pt>
                <c:pt idx="8727">
                  <c:v>1590</c:v>
                </c:pt>
                <c:pt idx="8728">
                  <c:v>2340</c:v>
                </c:pt>
                <c:pt idx="8729">
                  <c:v>162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2640</c:v>
                </c:pt>
                <c:pt idx="8735">
                  <c:v>1050</c:v>
                </c:pt>
                <c:pt idx="8736">
                  <c:v>1360</c:v>
                </c:pt>
                <c:pt idx="8737">
                  <c:v>2260</c:v>
                </c:pt>
                <c:pt idx="8738">
                  <c:v>1920</c:v>
                </c:pt>
                <c:pt idx="8739">
                  <c:v>2120</c:v>
                </c:pt>
                <c:pt idx="8740">
                  <c:v>1540</c:v>
                </c:pt>
                <c:pt idx="8741">
                  <c:v>990</c:v>
                </c:pt>
                <c:pt idx="8742">
                  <c:v>2110</c:v>
                </c:pt>
                <c:pt idx="8743">
                  <c:v>1090</c:v>
                </c:pt>
                <c:pt idx="8744">
                  <c:v>1700</c:v>
                </c:pt>
                <c:pt idx="8745">
                  <c:v>1750</c:v>
                </c:pt>
                <c:pt idx="8746">
                  <c:v>2170</c:v>
                </c:pt>
                <c:pt idx="8747">
                  <c:v>108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720</c:v>
                </c:pt>
                <c:pt idx="8753">
                  <c:v>910</c:v>
                </c:pt>
                <c:pt idx="8754">
                  <c:v>2150</c:v>
                </c:pt>
                <c:pt idx="8755">
                  <c:v>1050</c:v>
                </c:pt>
                <c:pt idx="8756">
                  <c:v>1420</c:v>
                </c:pt>
                <c:pt idx="8757">
                  <c:v>9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1220</c:v>
                </c:pt>
                <c:pt idx="8775">
                  <c:v>1120</c:v>
                </c:pt>
                <c:pt idx="8776">
                  <c:v>720</c:v>
                </c:pt>
                <c:pt idx="8777">
                  <c:v>1340</c:v>
                </c:pt>
                <c:pt idx="8778">
                  <c:v>1300</c:v>
                </c:pt>
                <c:pt idx="8779">
                  <c:v>3250</c:v>
                </c:pt>
                <c:pt idx="8780">
                  <c:v>4150</c:v>
                </c:pt>
                <c:pt idx="8781">
                  <c:v>3070</c:v>
                </c:pt>
                <c:pt idx="8782">
                  <c:v>1910</c:v>
                </c:pt>
                <c:pt idx="8783">
                  <c:v>3780</c:v>
                </c:pt>
                <c:pt idx="8784">
                  <c:v>1730</c:v>
                </c:pt>
                <c:pt idx="8785">
                  <c:v>177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1360</c:v>
                </c:pt>
                <c:pt idx="8790">
                  <c:v>1930</c:v>
                </c:pt>
                <c:pt idx="8791">
                  <c:v>1830</c:v>
                </c:pt>
                <c:pt idx="8792">
                  <c:v>1520</c:v>
                </c:pt>
                <c:pt idx="8793">
                  <c:v>2230</c:v>
                </c:pt>
                <c:pt idx="8794">
                  <c:v>1330</c:v>
                </c:pt>
                <c:pt idx="8795">
                  <c:v>213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17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340</c:v>
                </c:pt>
                <c:pt idx="8805">
                  <c:v>2300</c:v>
                </c:pt>
                <c:pt idx="8806">
                  <c:v>1570</c:v>
                </c:pt>
                <c:pt idx="8807">
                  <c:v>1550</c:v>
                </c:pt>
                <c:pt idx="8808">
                  <c:v>1090</c:v>
                </c:pt>
                <c:pt idx="8809">
                  <c:v>2020</c:v>
                </c:pt>
                <c:pt idx="8810">
                  <c:v>12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700</c:v>
                </c:pt>
                <c:pt idx="8815">
                  <c:v>3236</c:v>
                </c:pt>
                <c:pt idx="8816">
                  <c:v>1160</c:v>
                </c:pt>
                <c:pt idx="8817">
                  <c:v>2400</c:v>
                </c:pt>
                <c:pt idx="8818">
                  <c:v>850</c:v>
                </c:pt>
                <c:pt idx="8819">
                  <c:v>1730</c:v>
                </c:pt>
                <c:pt idx="8820">
                  <c:v>901</c:v>
                </c:pt>
                <c:pt idx="8821">
                  <c:v>1510</c:v>
                </c:pt>
                <c:pt idx="8822">
                  <c:v>159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200</c:v>
                </c:pt>
                <c:pt idx="8828">
                  <c:v>1210</c:v>
                </c:pt>
                <c:pt idx="8829">
                  <c:v>1150</c:v>
                </c:pt>
                <c:pt idx="8830">
                  <c:v>1610</c:v>
                </c:pt>
                <c:pt idx="8831">
                  <c:v>800</c:v>
                </c:pt>
                <c:pt idx="8832">
                  <c:v>111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78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430</c:v>
                </c:pt>
                <c:pt idx="8843">
                  <c:v>1560</c:v>
                </c:pt>
                <c:pt idx="8844">
                  <c:v>2620</c:v>
                </c:pt>
                <c:pt idx="8845">
                  <c:v>118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140</c:v>
                </c:pt>
                <c:pt idx="8851">
                  <c:v>1870</c:v>
                </c:pt>
                <c:pt idx="8852">
                  <c:v>4120</c:v>
                </c:pt>
                <c:pt idx="8853">
                  <c:v>2720</c:v>
                </c:pt>
                <c:pt idx="8854">
                  <c:v>2450</c:v>
                </c:pt>
                <c:pt idx="8855">
                  <c:v>161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1530</c:v>
                </c:pt>
                <c:pt idx="8860">
                  <c:v>1820</c:v>
                </c:pt>
                <c:pt idx="8861">
                  <c:v>2250</c:v>
                </c:pt>
                <c:pt idx="8862">
                  <c:v>1870</c:v>
                </c:pt>
                <c:pt idx="8863">
                  <c:v>1540</c:v>
                </c:pt>
                <c:pt idx="8864">
                  <c:v>880</c:v>
                </c:pt>
                <c:pt idx="8865">
                  <c:v>1530</c:v>
                </c:pt>
                <c:pt idx="8866">
                  <c:v>2630</c:v>
                </c:pt>
                <c:pt idx="8867">
                  <c:v>1220</c:v>
                </c:pt>
                <c:pt idx="8868">
                  <c:v>1590</c:v>
                </c:pt>
                <c:pt idx="8869">
                  <c:v>2320</c:v>
                </c:pt>
                <c:pt idx="8870">
                  <c:v>1910</c:v>
                </c:pt>
                <c:pt idx="8871">
                  <c:v>1070</c:v>
                </c:pt>
                <c:pt idx="8872">
                  <c:v>2350</c:v>
                </c:pt>
                <c:pt idx="8873">
                  <c:v>2130</c:v>
                </c:pt>
                <c:pt idx="8874">
                  <c:v>2060</c:v>
                </c:pt>
                <c:pt idx="8875">
                  <c:v>1150</c:v>
                </c:pt>
                <c:pt idx="8876">
                  <c:v>1770</c:v>
                </c:pt>
                <c:pt idx="8877">
                  <c:v>1020</c:v>
                </c:pt>
                <c:pt idx="8878">
                  <c:v>1240</c:v>
                </c:pt>
                <c:pt idx="8879">
                  <c:v>1470</c:v>
                </c:pt>
                <c:pt idx="8880">
                  <c:v>2230</c:v>
                </c:pt>
                <c:pt idx="8881">
                  <c:v>1600</c:v>
                </c:pt>
                <c:pt idx="8882">
                  <c:v>1120</c:v>
                </c:pt>
                <c:pt idx="8883">
                  <c:v>2420</c:v>
                </c:pt>
                <c:pt idx="8884">
                  <c:v>2040</c:v>
                </c:pt>
                <c:pt idx="8885">
                  <c:v>127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140</c:v>
                </c:pt>
                <c:pt idx="8894">
                  <c:v>2230</c:v>
                </c:pt>
                <c:pt idx="8895">
                  <c:v>2390</c:v>
                </c:pt>
                <c:pt idx="8896">
                  <c:v>1910</c:v>
                </c:pt>
                <c:pt idx="8897">
                  <c:v>111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1200</c:v>
                </c:pt>
                <c:pt idx="8902">
                  <c:v>1330</c:v>
                </c:pt>
                <c:pt idx="8903">
                  <c:v>940</c:v>
                </c:pt>
                <c:pt idx="8904">
                  <c:v>3220</c:v>
                </c:pt>
                <c:pt idx="8905">
                  <c:v>1730</c:v>
                </c:pt>
                <c:pt idx="8906">
                  <c:v>1360</c:v>
                </c:pt>
                <c:pt idx="8907">
                  <c:v>114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120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2650</c:v>
                </c:pt>
                <c:pt idx="8927">
                  <c:v>3320</c:v>
                </c:pt>
                <c:pt idx="8928">
                  <c:v>2180</c:v>
                </c:pt>
                <c:pt idx="8929">
                  <c:v>1920</c:v>
                </c:pt>
                <c:pt idx="8930">
                  <c:v>1750</c:v>
                </c:pt>
                <c:pt idx="8931">
                  <c:v>189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440</c:v>
                </c:pt>
                <c:pt idx="8937">
                  <c:v>1510</c:v>
                </c:pt>
                <c:pt idx="8938">
                  <c:v>2620</c:v>
                </c:pt>
                <c:pt idx="8939">
                  <c:v>1560</c:v>
                </c:pt>
                <c:pt idx="8940">
                  <c:v>1460</c:v>
                </c:pt>
                <c:pt idx="8941">
                  <c:v>1720</c:v>
                </c:pt>
                <c:pt idx="8942">
                  <c:v>2510</c:v>
                </c:pt>
                <c:pt idx="8943">
                  <c:v>1690</c:v>
                </c:pt>
                <c:pt idx="8944">
                  <c:v>1780</c:v>
                </c:pt>
                <c:pt idx="8945">
                  <c:v>1260</c:v>
                </c:pt>
                <c:pt idx="8946">
                  <c:v>1540</c:v>
                </c:pt>
                <c:pt idx="8947">
                  <c:v>1740</c:v>
                </c:pt>
                <c:pt idx="8948">
                  <c:v>1350</c:v>
                </c:pt>
                <c:pt idx="8949">
                  <c:v>2080</c:v>
                </c:pt>
                <c:pt idx="8950">
                  <c:v>990</c:v>
                </c:pt>
                <c:pt idx="8951">
                  <c:v>93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320</c:v>
                </c:pt>
                <c:pt idx="8957">
                  <c:v>1560</c:v>
                </c:pt>
                <c:pt idx="8958">
                  <c:v>880</c:v>
                </c:pt>
                <c:pt idx="8959">
                  <c:v>1010</c:v>
                </c:pt>
                <c:pt idx="8960">
                  <c:v>1280</c:v>
                </c:pt>
                <c:pt idx="8961">
                  <c:v>1330</c:v>
                </c:pt>
                <c:pt idx="8962">
                  <c:v>1350</c:v>
                </c:pt>
                <c:pt idx="8963">
                  <c:v>1350</c:v>
                </c:pt>
                <c:pt idx="8964">
                  <c:v>2050</c:v>
                </c:pt>
                <c:pt idx="8965">
                  <c:v>149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2730</c:v>
                </c:pt>
                <c:pt idx="8970">
                  <c:v>16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1330</c:v>
                </c:pt>
                <c:pt idx="8979">
                  <c:v>2280</c:v>
                </c:pt>
                <c:pt idx="8980">
                  <c:v>2170</c:v>
                </c:pt>
                <c:pt idx="8981">
                  <c:v>2360</c:v>
                </c:pt>
                <c:pt idx="8982">
                  <c:v>2120</c:v>
                </c:pt>
                <c:pt idx="8983">
                  <c:v>1320</c:v>
                </c:pt>
                <c:pt idx="8984">
                  <c:v>11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160</c:v>
                </c:pt>
                <c:pt idx="8999">
                  <c:v>1380</c:v>
                </c:pt>
                <c:pt idx="9000">
                  <c:v>1360</c:v>
                </c:pt>
                <c:pt idx="9001">
                  <c:v>710</c:v>
                </c:pt>
                <c:pt idx="9002">
                  <c:v>132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220</c:v>
                </c:pt>
                <c:pt idx="9007">
                  <c:v>1190</c:v>
                </c:pt>
                <c:pt idx="9008">
                  <c:v>1190</c:v>
                </c:pt>
                <c:pt idx="9009">
                  <c:v>110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3080</c:v>
                </c:pt>
                <c:pt idx="9019">
                  <c:v>1800</c:v>
                </c:pt>
                <c:pt idx="9020">
                  <c:v>1930</c:v>
                </c:pt>
                <c:pt idx="9021">
                  <c:v>2760</c:v>
                </c:pt>
                <c:pt idx="9022">
                  <c:v>2370</c:v>
                </c:pt>
                <c:pt idx="9023">
                  <c:v>2830</c:v>
                </c:pt>
                <c:pt idx="9024">
                  <c:v>2220</c:v>
                </c:pt>
                <c:pt idx="9025">
                  <c:v>3330</c:v>
                </c:pt>
                <c:pt idx="9026">
                  <c:v>1640</c:v>
                </c:pt>
                <c:pt idx="9027">
                  <c:v>1480</c:v>
                </c:pt>
                <c:pt idx="9028">
                  <c:v>131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1740</c:v>
                </c:pt>
                <c:pt idx="9034">
                  <c:v>3040</c:v>
                </c:pt>
                <c:pt idx="9035">
                  <c:v>3050</c:v>
                </c:pt>
                <c:pt idx="9036">
                  <c:v>1780</c:v>
                </c:pt>
                <c:pt idx="9037">
                  <c:v>2760</c:v>
                </c:pt>
                <c:pt idx="9038">
                  <c:v>1590</c:v>
                </c:pt>
                <c:pt idx="9039">
                  <c:v>1150</c:v>
                </c:pt>
                <c:pt idx="9040">
                  <c:v>2520</c:v>
                </c:pt>
                <c:pt idx="9041">
                  <c:v>1090</c:v>
                </c:pt>
                <c:pt idx="9042">
                  <c:v>3220</c:v>
                </c:pt>
                <c:pt idx="9043">
                  <c:v>1780</c:v>
                </c:pt>
                <c:pt idx="9044">
                  <c:v>1580</c:v>
                </c:pt>
                <c:pt idx="9045">
                  <c:v>2340</c:v>
                </c:pt>
                <c:pt idx="9046">
                  <c:v>1830</c:v>
                </c:pt>
                <c:pt idx="9047">
                  <c:v>1540</c:v>
                </c:pt>
                <c:pt idx="9048">
                  <c:v>1280</c:v>
                </c:pt>
                <c:pt idx="9049">
                  <c:v>1980</c:v>
                </c:pt>
                <c:pt idx="9050">
                  <c:v>1980</c:v>
                </c:pt>
                <c:pt idx="9051">
                  <c:v>1340</c:v>
                </c:pt>
                <c:pt idx="9052">
                  <c:v>1340</c:v>
                </c:pt>
                <c:pt idx="9053">
                  <c:v>1230</c:v>
                </c:pt>
                <c:pt idx="9054">
                  <c:v>1030</c:v>
                </c:pt>
                <c:pt idx="9055">
                  <c:v>1420</c:v>
                </c:pt>
                <c:pt idx="9056">
                  <c:v>96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13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5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74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1610</c:v>
                </c:pt>
                <c:pt idx="9080">
                  <c:v>1250</c:v>
                </c:pt>
                <c:pt idx="9081">
                  <c:v>137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4610</c:v>
                </c:pt>
                <c:pt idx="9093">
                  <c:v>2380</c:v>
                </c:pt>
                <c:pt idx="9094">
                  <c:v>4570</c:v>
                </c:pt>
                <c:pt idx="9095">
                  <c:v>4260</c:v>
                </c:pt>
                <c:pt idx="9096">
                  <c:v>142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17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2820</c:v>
                </c:pt>
                <c:pt idx="9105">
                  <c:v>182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6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130</c:v>
                </c:pt>
                <c:pt idx="9115">
                  <c:v>860</c:v>
                </c:pt>
                <c:pt idx="9116">
                  <c:v>1900</c:v>
                </c:pt>
                <c:pt idx="9117">
                  <c:v>2840</c:v>
                </c:pt>
                <c:pt idx="9118">
                  <c:v>1670</c:v>
                </c:pt>
                <c:pt idx="9119">
                  <c:v>1410</c:v>
                </c:pt>
                <c:pt idx="9120">
                  <c:v>1720</c:v>
                </c:pt>
                <c:pt idx="9121">
                  <c:v>2860</c:v>
                </c:pt>
                <c:pt idx="9122">
                  <c:v>1370</c:v>
                </c:pt>
                <c:pt idx="9123">
                  <c:v>11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050</c:v>
                </c:pt>
                <c:pt idx="9131">
                  <c:v>1790</c:v>
                </c:pt>
                <c:pt idx="9132">
                  <c:v>790</c:v>
                </c:pt>
                <c:pt idx="9133">
                  <c:v>1690</c:v>
                </c:pt>
                <c:pt idx="9134">
                  <c:v>154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5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860</c:v>
                </c:pt>
                <c:pt idx="9143">
                  <c:v>2140</c:v>
                </c:pt>
                <c:pt idx="9144">
                  <c:v>980</c:v>
                </c:pt>
                <c:pt idx="9145">
                  <c:v>2517</c:v>
                </c:pt>
                <c:pt idx="9146">
                  <c:v>1550</c:v>
                </c:pt>
                <c:pt idx="9147">
                  <c:v>1130</c:v>
                </c:pt>
                <c:pt idx="9148">
                  <c:v>1340</c:v>
                </c:pt>
                <c:pt idx="9149">
                  <c:v>1170</c:v>
                </c:pt>
                <c:pt idx="9150">
                  <c:v>1780</c:v>
                </c:pt>
                <c:pt idx="9151">
                  <c:v>990</c:v>
                </c:pt>
                <c:pt idx="9152">
                  <c:v>1510</c:v>
                </c:pt>
                <c:pt idx="9153">
                  <c:v>790</c:v>
                </c:pt>
                <c:pt idx="9154">
                  <c:v>1300</c:v>
                </c:pt>
                <c:pt idx="9155">
                  <c:v>96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030</c:v>
                </c:pt>
                <c:pt idx="9160">
                  <c:v>1020</c:v>
                </c:pt>
                <c:pt idx="9161">
                  <c:v>1350</c:v>
                </c:pt>
                <c:pt idx="9162">
                  <c:v>1350</c:v>
                </c:pt>
                <c:pt idx="9163">
                  <c:v>1060</c:v>
                </c:pt>
                <c:pt idx="9164">
                  <c:v>122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8860</c:v>
                </c:pt>
                <c:pt idx="9172">
                  <c:v>1330</c:v>
                </c:pt>
                <c:pt idx="9173">
                  <c:v>146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29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240</c:v>
                </c:pt>
                <c:pt idx="9187">
                  <c:v>1000</c:v>
                </c:pt>
                <c:pt idx="9188">
                  <c:v>1680</c:v>
                </c:pt>
                <c:pt idx="9189">
                  <c:v>1300</c:v>
                </c:pt>
                <c:pt idx="9190">
                  <c:v>2100</c:v>
                </c:pt>
                <c:pt idx="9191">
                  <c:v>2040</c:v>
                </c:pt>
                <c:pt idx="9192">
                  <c:v>1160</c:v>
                </c:pt>
                <c:pt idx="9193">
                  <c:v>84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1760</c:v>
                </c:pt>
                <c:pt idx="9199">
                  <c:v>1720</c:v>
                </c:pt>
                <c:pt idx="9200">
                  <c:v>970</c:v>
                </c:pt>
                <c:pt idx="9201">
                  <c:v>1260</c:v>
                </c:pt>
                <c:pt idx="9202">
                  <c:v>930</c:v>
                </c:pt>
                <c:pt idx="9203">
                  <c:v>2450</c:v>
                </c:pt>
                <c:pt idx="9204">
                  <c:v>1600</c:v>
                </c:pt>
                <c:pt idx="9205">
                  <c:v>1910</c:v>
                </c:pt>
                <c:pt idx="9206">
                  <c:v>2090</c:v>
                </c:pt>
                <c:pt idx="9207">
                  <c:v>910</c:v>
                </c:pt>
                <c:pt idx="9208">
                  <c:v>12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200</c:v>
                </c:pt>
                <c:pt idx="9213">
                  <c:v>720</c:v>
                </c:pt>
                <c:pt idx="9214">
                  <c:v>1120</c:v>
                </c:pt>
                <c:pt idx="9215">
                  <c:v>1660</c:v>
                </c:pt>
                <c:pt idx="9216">
                  <c:v>2220</c:v>
                </c:pt>
                <c:pt idx="9217">
                  <c:v>1070</c:v>
                </c:pt>
                <c:pt idx="9218">
                  <c:v>2245</c:v>
                </c:pt>
                <c:pt idx="9219">
                  <c:v>2640</c:v>
                </c:pt>
                <c:pt idx="9220">
                  <c:v>105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150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1670</c:v>
                </c:pt>
                <c:pt idx="9236">
                  <c:v>1934</c:v>
                </c:pt>
                <c:pt idx="9237">
                  <c:v>1080</c:v>
                </c:pt>
                <c:pt idx="9238">
                  <c:v>1830</c:v>
                </c:pt>
                <c:pt idx="9239">
                  <c:v>97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030</c:v>
                </c:pt>
                <c:pt idx="9249">
                  <c:v>2410</c:v>
                </c:pt>
                <c:pt idx="9250">
                  <c:v>1030</c:v>
                </c:pt>
                <c:pt idx="9251">
                  <c:v>1050</c:v>
                </c:pt>
                <c:pt idx="9252">
                  <c:v>2470</c:v>
                </c:pt>
                <c:pt idx="9253">
                  <c:v>1490</c:v>
                </c:pt>
                <c:pt idx="9254">
                  <c:v>1730</c:v>
                </c:pt>
                <c:pt idx="9255">
                  <c:v>1640</c:v>
                </c:pt>
                <c:pt idx="9256">
                  <c:v>870</c:v>
                </c:pt>
                <c:pt idx="9257">
                  <c:v>2880</c:v>
                </c:pt>
                <c:pt idx="9258">
                  <c:v>2940</c:v>
                </c:pt>
                <c:pt idx="9259">
                  <c:v>2180</c:v>
                </c:pt>
                <c:pt idx="9260">
                  <c:v>2160</c:v>
                </c:pt>
                <c:pt idx="9261">
                  <c:v>3270</c:v>
                </c:pt>
                <c:pt idx="9262">
                  <c:v>1650</c:v>
                </c:pt>
                <c:pt idx="9263">
                  <c:v>2730</c:v>
                </c:pt>
                <c:pt idx="9264">
                  <c:v>1630</c:v>
                </c:pt>
                <c:pt idx="9265">
                  <c:v>3620</c:v>
                </c:pt>
                <c:pt idx="9266">
                  <c:v>1260</c:v>
                </c:pt>
                <c:pt idx="9267">
                  <c:v>3610</c:v>
                </c:pt>
                <c:pt idx="9268">
                  <c:v>177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2410</c:v>
                </c:pt>
                <c:pt idx="9273">
                  <c:v>3310</c:v>
                </c:pt>
                <c:pt idx="9274">
                  <c:v>1940</c:v>
                </c:pt>
                <c:pt idx="9275">
                  <c:v>1746</c:v>
                </c:pt>
                <c:pt idx="9276">
                  <c:v>1720</c:v>
                </c:pt>
                <c:pt idx="9277">
                  <c:v>1540</c:v>
                </c:pt>
                <c:pt idx="9278">
                  <c:v>980</c:v>
                </c:pt>
                <c:pt idx="9279">
                  <c:v>1790</c:v>
                </c:pt>
                <c:pt idx="9280">
                  <c:v>2500</c:v>
                </c:pt>
                <c:pt idx="9281">
                  <c:v>1450</c:v>
                </c:pt>
                <c:pt idx="9282">
                  <c:v>2690</c:v>
                </c:pt>
                <c:pt idx="9283">
                  <c:v>1460</c:v>
                </c:pt>
                <c:pt idx="9284">
                  <c:v>126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990</c:v>
                </c:pt>
                <c:pt idx="9293">
                  <c:v>1270</c:v>
                </c:pt>
                <c:pt idx="9294">
                  <c:v>1100</c:v>
                </c:pt>
                <c:pt idx="9295">
                  <c:v>1880</c:v>
                </c:pt>
                <c:pt idx="9296">
                  <c:v>2130</c:v>
                </c:pt>
                <c:pt idx="9297">
                  <c:v>1770</c:v>
                </c:pt>
                <c:pt idx="9298">
                  <c:v>1300</c:v>
                </c:pt>
                <c:pt idx="9299">
                  <c:v>2470</c:v>
                </c:pt>
                <c:pt idx="9300">
                  <c:v>1640</c:v>
                </c:pt>
                <c:pt idx="9301">
                  <c:v>1200</c:v>
                </c:pt>
                <c:pt idx="9302">
                  <c:v>72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040</c:v>
                </c:pt>
                <c:pt idx="9318">
                  <c:v>8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130</c:v>
                </c:pt>
                <c:pt idx="9326">
                  <c:v>7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154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100</c:v>
                </c:pt>
                <c:pt idx="9336">
                  <c:v>1060</c:v>
                </c:pt>
                <c:pt idx="9337">
                  <c:v>700</c:v>
                </c:pt>
                <c:pt idx="9338">
                  <c:v>163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1290</c:v>
                </c:pt>
                <c:pt idx="9345">
                  <c:v>1460</c:v>
                </c:pt>
                <c:pt idx="9346">
                  <c:v>780</c:v>
                </c:pt>
                <c:pt idx="9347">
                  <c:v>1090</c:v>
                </c:pt>
                <c:pt idx="9348">
                  <c:v>5240</c:v>
                </c:pt>
                <c:pt idx="9349">
                  <c:v>2659</c:v>
                </c:pt>
                <c:pt idx="9350">
                  <c:v>3980</c:v>
                </c:pt>
                <c:pt idx="9351">
                  <c:v>4570</c:v>
                </c:pt>
                <c:pt idx="9352">
                  <c:v>2930</c:v>
                </c:pt>
                <c:pt idx="9353">
                  <c:v>2160</c:v>
                </c:pt>
                <c:pt idx="9354">
                  <c:v>2610</c:v>
                </c:pt>
                <c:pt idx="9355">
                  <c:v>2860</c:v>
                </c:pt>
                <c:pt idx="9356">
                  <c:v>16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2410</c:v>
                </c:pt>
                <c:pt idx="9363">
                  <c:v>2810</c:v>
                </c:pt>
                <c:pt idx="9364">
                  <c:v>2340</c:v>
                </c:pt>
                <c:pt idx="9365">
                  <c:v>1640</c:v>
                </c:pt>
                <c:pt idx="9366">
                  <c:v>1150</c:v>
                </c:pt>
                <c:pt idx="9367">
                  <c:v>2290</c:v>
                </c:pt>
                <c:pt idx="9368">
                  <c:v>2400</c:v>
                </c:pt>
                <c:pt idx="9369">
                  <c:v>3130</c:v>
                </c:pt>
                <c:pt idx="9370">
                  <c:v>2350</c:v>
                </c:pt>
                <c:pt idx="9371">
                  <c:v>910</c:v>
                </c:pt>
                <c:pt idx="9372">
                  <c:v>1990</c:v>
                </c:pt>
                <c:pt idx="9373">
                  <c:v>1680</c:v>
                </c:pt>
                <c:pt idx="9374">
                  <c:v>1360</c:v>
                </c:pt>
                <c:pt idx="9375">
                  <c:v>1910</c:v>
                </c:pt>
                <c:pt idx="9376">
                  <c:v>2410</c:v>
                </c:pt>
                <c:pt idx="9377">
                  <c:v>1540</c:v>
                </c:pt>
                <c:pt idx="9378">
                  <c:v>1950</c:v>
                </c:pt>
                <c:pt idx="9379">
                  <c:v>1427</c:v>
                </c:pt>
                <c:pt idx="9380">
                  <c:v>1900</c:v>
                </c:pt>
                <c:pt idx="9381">
                  <c:v>2920</c:v>
                </c:pt>
                <c:pt idx="9382">
                  <c:v>1290</c:v>
                </c:pt>
                <c:pt idx="9383">
                  <c:v>2470</c:v>
                </c:pt>
                <c:pt idx="9384">
                  <c:v>1540</c:v>
                </c:pt>
                <c:pt idx="9385">
                  <c:v>1480</c:v>
                </c:pt>
                <c:pt idx="9386">
                  <c:v>1950</c:v>
                </c:pt>
                <c:pt idx="9387">
                  <c:v>1080</c:v>
                </c:pt>
                <c:pt idx="9388">
                  <c:v>1290</c:v>
                </c:pt>
                <c:pt idx="9389">
                  <c:v>2390</c:v>
                </c:pt>
                <c:pt idx="9390">
                  <c:v>1560</c:v>
                </c:pt>
                <c:pt idx="9391">
                  <c:v>1390</c:v>
                </c:pt>
                <c:pt idx="9392">
                  <c:v>1170</c:v>
                </c:pt>
                <c:pt idx="9393">
                  <c:v>1430</c:v>
                </c:pt>
                <c:pt idx="9394">
                  <c:v>1910</c:v>
                </c:pt>
                <c:pt idx="9395">
                  <c:v>1220</c:v>
                </c:pt>
                <c:pt idx="9396">
                  <c:v>2300</c:v>
                </c:pt>
                <c:pt idx="9397">
                  <c:v>960</c:v>
                </c:pt>
                <c:pt idx="9398">
                  <c:v>2440</c:v>
                </c:pt>
                <c:pt idx="9399">
                  <c:v>2210</c:v>
                </c:pt>
                <c:pt idx="9400">
                  <c:v>1600</c:v>
                </c:pt>
                <c:pt idx="9401">
                  <c:v>2290</c:v>
                </c:pt>
                <c:pt idx="9402">
                  <c:v>1230</c:v>
                </c:pt>
                <c:pt idx="9403">
                  <c:v>1060</c:v>
                </c:pt>
                <c:pt idx="9404">
                  <c:v>12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1610</c:v>
                </c:pt>
                <c:pt idx="9411">
                  <c:v>1040</c:v>
                </c:pt>
                <c:pt idx="9412">
                  <c:v>98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200</c:v>
                </c:pt>
                <c:pt idx="9417">
                  <c:v>1120</c:v>
                </c:pt>
                <c:pt idx="9418">
                  <c:v>110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1560</c:v>
                </c:pt>
                <c:pt idx="9424">
                  <c:v>2740</c:v>
                </c:pt>
                <c:pt idx="9425">
                  <c:v>840</c:v>
                </c:pt>
                <c:pt idx="9426">
                  <c:v>1420</c:v>
                </c:pt>
                <c:pt idx="9427">
                  <c:v>1260</c:v>
                </c:pt>
                <c:pt idx="9428">
                  <c:v>1400</c:v>
                </c:pt>
                <c:pt idx="9429">
                  <c:v>740</c:v>
                </c:pt>
                <c:pt idx="9430">
                  <c:v>1240</c:v>
                </c:pt>
                <c:pt idx="9431">
                  <c:v>1240</c:v>
                </c:pt>
                <c:pt idx="9432">
                  <c:v>1010</c:v>
                </c:pt>
                <c:pt idx="9433">
                  <c:v>1260</c:v>
                </c:pt>
                <c:pt idx="9434">
                  <c:v>1070</c:v>
                </c:pt>
                <c:pt idx="9435">
                  <c:v>1280</c:v>
                </c:pt>
                <c:pt idx="9436">
                  <c:v>720</c:v>
                </c:pt>
                <c:pt idx="9437">
                  <c:v>1720</c:v>
                </c:pt>
                <c:pt idx="9438">
                  <c:v>2300</c:v>
                </c:pt>
                <c:pt idx="9439">
                  <c:v>1340</c:v>
                </c:pt>
                <c:pt idx="9440">
                  <c:v>1160</c:v>
                </c:pt>
                <c:pt idx="9441">
                  <c:v>87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230</c:v>
                </c:pt>
                <c:pt idx="9447">
                  <c:v>1210</c:v>
                </c:pt>
                <c:pt idx="9448">
                  <c:v>1040</c:v>
                </c:pt>
                <c:pt idx="9449">
                  <c:v>116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1650</c:v>
                </c:pt>
                <c:pt idx="9455">
                  <c:v>2110</c:v>
                </c:pt>
                <c:pt idx="9456">
                  <c:v>1700</c:v>
                </c:pt>
                <c:pt idx="9457">
                  <c:v>2170</c:v>
                </c:pt>
                <c:pt idx="9458">
                  <c:v>2150</c:v>
                </c:pt>
                <c:pt idx="9459">
                  <c:v>3650</c:v>
                </c:pt>
                <c:pt idx="9460">
                  <c:v>4000</c:v>
                </c:pt>
                <c:pt idx="9461">
                  <c:v>2970</c:v>
                </c:pt>
                <c:pt idx="9462">
                  <c:v>920</c:v>
                </c:pt>
                <c:pt idx="9463">
                  <c:v>2890</c:v>
                </c:pt>
                <c:pt idx="9464">
                  <c:v>1780</c:v>
                </c:pt>
                <c:pt idx="9465">
                  <c:v>1470</c:v>
                </c:pt>
                <c:pt idx="9466">
                  <c:v>1590</c:v>
                </c:pt>
                <c:pt idx="9467">
                  <c:v>2510</c:v>
                </c:pt>
                <c:pt idx="9468">
                  <c:v>1670</c:v>
                </c:pt>
                <c:pt idx="9469">
                  <c:v>1430</c:v>
                </c:pt>
                <c:pt idx="9470">
                  <c:v>385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1760</c:v>
                </c:pt>
                <c:pt idx="9476">
                  <c:v>1520</c:v>
                </c:pt>
                <c:pt idx="9477">
                  <c:v>1310</c:v>
                </c:pt>
                <c:pt idx="9478">
                  <c:v>2168</c:v>
                </c:pt>
                <c:pt idx="9479">
                  <c:v>880</c:v>
                </c:pt>
                <c:pt idx="9480">
                  <c:v>2170</c:v>
                </c:pt>
                <c:pt idx="9481">
                  <c:v>2360</c:v>
                </c:pt>
                <c:pt idx="9482">
                  <c:v>144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770</c:v>
                </c:pt>
                <c:pt idx="9487">
                  <c:v>86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114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1460</c:v>
                </c:pt>
                <c:pt idx="9498">
                  <c:v>1340</c:v>
                </c:pt>
                <c:pt idx="9499">
                  <c:v>1000</c:v>
                </c:pt>
                <c:pt idx="9500">
                  <c:v>140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460</c:v>
                </c:pt>
                <c:pt idx="9506">
                  <c:v>1710</c:v>
                </c:pt>
                <c:pt idx="9507">
                  <c:v>1730</c:v>
                </c:pt>
                <c:pt idx="9508">
                  <c:v>1220</c:v>
                </c:pt>
                <c:pt idx="9509">
                  <c:v>1360</c:v>
                </c:pt>
                <c:pt idx="9510">
                  <c:v>10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100</c:v>
                </c:pt>
                <c:pt idx="9515">
                  <c:v>1010</c:v>
                </c:pt>
                <c:pt idx="9516">
                  <c:v>1010</c:v>
                </c:pt>
                <c:pt idx="9517">
                  <c:v>1550</c:v>
                </c:pt>
                <c:pt idx="9518">
                  <c:v>2550</c:v>
                </c:pt>
                <c:pt idx="9519">
                  <c:v>940</c:v>
                </c:pt>
                <c:pt idx="9520">
                  <c:v>900</c:v>
                </c:pt>
                <c:pt idx="9521">
                  <c:v>129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1330</c:v>
                </c:pt>
                <c:pt idx="9530">
                  <c:v>860</c:v>
                </c:pt>
                <c:pt idx="9531">
                  <c:v>1600</c:v>
                </c:pt>
                <c:pt idx="9532">
                  <c:v>1730</c:v>
                </c:pt>
                <c:pt idx="9533">
                  <c:v>1640</c:v>
                </c:pt>
                <c:pt idx="9534">
                  <c:v>1810</c:v>
                </c:pt>
                <c:pt idx="9535">
                  <c:v>1570</c:v>
                </c:pt>
                <c:pt idx="9536">
                  <c:v>650</c:v>
                </c:pt>
                <c:pt idx="9537">
                  <c:v>1470</c:v>
                </c:pt>
                <c:pt idx="9538">
                  <c:v>126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2300</c:v>
                </c:pt>
                <c:pt idx="9551">
                  <c:v>1640</c:v>
                </c:pt>
                <c:pt idx="9552">
                  <c:v>3780</c:v>
                </c:pt>
                <c:pt idx="9553">
                  <c:v>1490</c:v>
                </c:pt>
                <c:pt idx="9554">
                  <c:v>2270</c:v>
                </c:pt>
                <c:pt idx="9555">
                  <c:v>2670</c:v>
                </c:pt>
                <c:pt idx="9556">
                  <c:v>1300</c:v>
                </c:pt>
                <c:pt idx="9557">
                  <c:v>1610</c:v>
                </c:pt>
                <c:pt idx="9558">
                  <c:v>2560</c:v>
                </c:pt>
                <c:pt idx="9559">
                  <c:v>3570</c:v>
                </c:pt>
                <c:pt idx="9560">
                  <c:v>1530</c:v>
                </c:pt>
                <c:pt idx="9561">
                  <c:v>2050</c:v>
                </c:pt>
                <c:pt idx="9562">
                  <c:v>129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020</c:v>
                </c:pt>
                <c:pt idx="9567">
                  <c:v>2400</c:v>
                </c:pt>
                <c:pt idx="9568">
                  <c:v>1930</c:v>
                </c:pt>
                <c:pt idx="9569">
                  <c:v>980</c:v>
                </c:pt>
                <c:pt idx="9570">
                  <c:v>930</c:v>
                </c:pt>
                <c:pt idx="9571">
                  <c:v>840</c:v>
                </c:pt>
                <c:pt idx="9572">
                  <c:v>3250</c:v>
                </c:pt>
                <c:pt idx="9573">
                  <c:v>1300</c:v>
                </c:pt>
                <c:pt idx="9574">
                  <c:v>1820</c:v>
                </c:pt>
                <c:pt idx="9575">
                  <c:v>950</c:v>
                </c:pt>
                <c:pt idx="9576">
                  <c:v>1550</c:v>
                </c:pt>
                <c:pt idx="9577">
                  <c:v>1100</c:v>
                </c:pt>
                <c:pt idx="9578">
                  <c:v>2800</c:v>
                </c:pt>
                <c:pt idx="9579">
                  <c:v>1130</c:v>
                </c:pt>
                <c:pt idx="9580">
                  <c:v>1190</c:v>
                </c:pt>
                <c:pt idx="9581">
                  <c:v>2600</c:v>
                </c:pt>
                <c:pt idx="9582">
                  <c:v>147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22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790</c:v>
                </c:pt>
                <c:pt idx="9599">
                  <c:v>1940</c:v>
                </c:pt>
                <c:pt idx="9600">
                  <c:v>110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136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160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180</c:v>
                </c:pt>
                <c:pt idx="9614">
                  <c:v>1300</c:v>
                </c:pt>
                <c:pt idx="9615">
                  <c:v>1140</c:v>
                </c:pt>
                <c:pt idx="9616">
                  <c:v>2800</c:v>
                </c:pt>
                <c:pt idx="9617">
                  <c:v>1290</c:v>
                </c:pt>
                <c:pt idx="9618">
                  <c:v>1550</c:v>
                </c:pt>
                <c:pt idx="9619">
                  <c:v>1020</c:v>
                </c:pt>
                <c:pt idx="9620">
                  <c:v>1300</c:v>
                </c:pt>
                <c:pt idx="9621">
                  <c:v>1510</c:v>
                </c:pt>
                <c:pt idx="9622">
                  <c:v>790</c:v>
                </c:pt>
                <c:pt idx="9623">
                  <c:v>143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020</c:v>
                </c:pt>
                <c:pt idx="9630">
                  <c:v>3570</c:v>
                </c:pt>
                <c:pt idx="9631">
                  <c:v>3500</c:v>
                </c:pt>
                <c:pt idx="9632">
                  <c:v>279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99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1780</c:v>
                </c:pt>
                <c:pt idx="9646">
                  <c:v>1110</c:v>
                </c:pt>
                <c:pt idx="9647">
                  <c:v>214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130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090</c:v>
                </c:pt>
                <c:pt idx="9657">
                  <c:v>2330</c:v>
                </c:pt>
                <c:pt idx="9658">
                  <c:v>3440</c:v>
                </c:pt>
                <c:pt idx="9659">
                  <c:v>135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1910</c:v>
                </c:pt>
                <c:pt idx="9665">
                  <c:v>1150</c:v>
                </c:pt>
                <c:pt idx="9666">
                  <c:v>1230</c:v>
                </c:pt>
                <c:pt idx="9667">
                  <c:v>1970</c:v>
                </c:pt>
                <c:pt idx="9668">
                  <c:v>3000</c:v>
                </c:pt>
                <c:pt idx="9669">
                  <c:v>2370</c:v>
                </c:pt>
                <c:pt idx="9670">
                  <c:v>900</c:v>
                </c:pt>
                <c:pt idx="9671">
                  <c:v>2620</c:v>
                </c:pt>
                <c:pt idx="9672">
                  <c:v>1410</c:v>
                </c:pt>
                <c:pt idx="9673">
                  <c:v>106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54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8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75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2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99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94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2560</c:v>
                </c:pt>
                <c:pt idx="9720">
                  <c:v>2040</c:v>
                </c:pt>
                <c:pt idx="9721">
                  <c:v>1810</c:v>
                </c:pt>
                <c:pt idx="9722">
                  <c:v>130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4310</c:v>
                </c:pt>
                <c:pt idx="9728">
                  <c:v>1830</c:v>
                </c:pt>
                <c:pt idx="9729">
                  <c:v>2400</c:v>
                </c:pt>
                <c:pt idx="9730">
                  <c:v>3200</c:v>
                </c:pt>
                <c:pt idx="9731">
                  <c:v>2970</c:v>
                </c:pt>
                <c:pt idx="9732">
                  <c:v>226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1820</c:v>
                </c:pt>
                <c:pt idx="9742">
                  <c:v>2420</c:v>
                </c:pt>
                <c:pt idx="9743">
                  <c:v>1470</c:v>
                </c:pt>
                <c:pt idx="9744">
                  <c:v>1340</c:v>
                </c:pt>
                <c:pt idx="9745">
                  <c:v>2660</c:v>
                </c:pt>
                <c:pt idx="9746">
                  <c:v>2820</c:v>
                </c:pt>
                <c:pt idx="9747">
                  <c:v>2930</c:v>
                </c:pt>
                <c:pt idx="9748">
                  <c:v>2590</c:v>
                </c:pt>
                <c:pt idx="9749">
                  <c:v>2500</c:v>
                </c:pt>
                <c:pt idx="9750">
                  <c:v>1660</c:v>
                </c:pt>
                <c:pt idx="9751">
                  <c:v>1350</c:v>
                </c:pt>
                <c:pt idx="9752">
                  <c:v>1350</c:v>
                </c:pt>
                <c:pt idx="9753">
                  <c:v>920</c:v>
                </c:pt>
                <c:pt idx="9754">
                  <c:v>2320</c:v>
                </c:pt>
                <c:pt idx="9755">
                  <c:v>1840</c:v>
                </c:pt>
                <c:pt idx="9756">
                  <c:v>1700</c:v>
                </c:pt>
                <c:pt idx="9757">
                  <c:v>970</c:v>
                </c:pt>
                <c:pt idx="9758">
                  <c:v>2240</c:v>
                </c:pt>
                <c:pt idx="9759">
                  <c:v>1450</c:v>
                </c:pt>
                <c:pt idx="9760">
                  <c:v>1760</c:v>
                </c:pt>
                <c:pt idx="9761">
                  <c:v>3650</c:v>
                </c:pt>
                <c:pt idx="9762">
                  <c:v>10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1130</c:v>
                </c:pt>
                <c:pt idx="9767">
                  <c:v>3284</c:v>
                </c:pt>
                <c:pt idx="9768">
                  <c:v>1030</c:v>
                </c:pt>
                <c:pt idx="9769">
                  <c:v>1720</c:v>
                </c:pt>
                <c:pt idx="9770">
                  <c:v>1730</c:v>
                </c:pt>
                <c:pt idx="9771">
                  <c:v>970</c:v>
                </c:pt>
                <c:pt idx="9772">
                  <c:v>980</c:v>
                </c:pt>
                <c:pt idx="9773">
                  <c:v>1180</c:v>
                </c:pt>
                <c:pt idx="9774">
                  <c:v>620</c:v>
                </c:pt>
                <c:pt idx="9775">
                  <c:v>880</c:v>
                </c:pt>
                <c:pt idx="9776">
                  <c:v>1360</c:v>
                </c:pt>
                <c:pt idx="9777">
                  <c:v>1790</c:v>
                </c:pt>
                <c:pt idx="9778">
                  <c:v>1330</c:v>
                </c:pt>
                <c:pt idx="9779">
                  <c:v>2090</c:v>
                </c:pt>
                <c:pt idx="9780">
                  <c:v>120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1270</c:v>
                </c:pt>
                <c:pt idx="9785">
                  <c:v>136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990</c:v>
                </c:pt>
                <c:pt idx="9795">
                  <c:v>1230</c:v>
                </c:pt>
                <c:pt idx="9796">
                  <c:v>1200</c:v>
                </c:pt>
                <c:pt idx="9797">
                  <c:v>1220</c:v>
                </c:pt>
                <c:pt idx="9798">
                  <c:v>1427</c:v>
                </c:pt>
                <c:pt idx="9799">
                  <c:v>790</c:v>
                </c:pt>
                <c:pt idx="9800">
                  <c:v>11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810</c:v>
                </c:pt>
                <c:pt idx="9806">
                  <c:v>1040</c:v>
                </c:pt>
                <c:pt idx="9807">
                  <c:v>116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500</c:v>
                </c:pt>
                <c:pt idx="9812">
                  <c:v>1790</c:v>
                </c:pt>
                <c:pt idx="9813">
                  <c:v>272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1970</c:v>
                </c:pt>
                <c:pt idx="9818">
                  <c:v>2040</c:v>
                </c:pt>
                <c:pt idx="9819">
                  <c:v>1470</c:v>
                </c:pt>
                <c:pt idx="9820">
                  <c:v>2120</c:v>
                </c:pt>
                <c:pt idx="9821">
                  <c:v>960</c:v>
                </c:pt>
                <c:pt idx="9822">
                  <c:v>1230</c:v>
                </c:pt>
                <c:pt idx="9823">
                  <c:v>141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1200</c:v>
                </c:pt>
                <c:pt idx="9828">
                  <c:v>1330</c:v>
                </c:pt>
                <c:pt idx="9829">
                  <c:v>1090</c:v>
                </c:pt>
                <c:pt idx="9830">
                  <c:v>114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400</c:v>
                </c:pt>
                <c:pt idx="9838">
                  <c:v>2891</c:v>
                </c:pt>
                <c:pt idx="9839">
                  <c:v>16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04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1250</c:v>
                </c:pt>
                <c:pt idx="9851">
                  <c:v>1160</c:v>
                </c:pt>
                <c:pt idx="9852">
                  <c:v>860</c:v>
                </c:pt>
                <c:pt idx="9853">
                  <c:v>1450</c:v>
                </c:pt>
                <c:pt idx="9854">
                  <c:v>1220</c:v>
                </c:pt>
                <c:pt idx="9855">
                  <c:v>1030</c:v>
                </c:pt>
                <c:pt idx="9856">
                  <c:v>97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76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4540</c:v>
                </c:pt>
                <c:pt idx="9867">
                  <c:v>3520</c:v>
                </c:pt>
                <c:pt idx="9868">
                  <c:v>2480</c:v>
                </c:pt>
                <c:pt idx="9869">
                  <c:v>2810</c:v>
                </c:pt>
                <c:pt idx="9870">
                  <c:v>1890</c:v>
                </c:pt>
                <c:pt idx="9871">
                  <c:v>2080</c:v>
                </c:pt>
                <c:pt idx="9872">
                  <c:v>340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2580</c:v>
                </c:pt>
                <c:pt idx="9880">
                  <c:v>1440</c:v>
                </c:pt>
                <c:pt idx="9881">
                  <c:v>3520</c:v>
                </c:pt>
                <c:pt idx="9882">
                  <c:v>3230</c:v>
                </c:pt>
                <c:pt idx="9883">
                  <c:v>1450</c:v>
                </c:pt>
                <c:pt idx="9884">
                  <c:v>1520</c:v>
                </c:pt>
                <c:pt idx="9885">
                  <c:v>2930</c:v>
                </c:pt>
                <c:pt idx="9886">
                  <c:v>1650</c:v>
                </c:pt>
                <c:pt idx="9887">
                  <c:v>1130</c:v>
                </c:pt>
                <c:pt idx="9888">
                  <c:v>1970</c:v>
                </c:pt>
                <c:pt idx="9889">
                  <c:v>1490</c:v>
                </c:pt>
                <c:pt idx="9890">
                  <c:v>1750</c:v>
                </c:pt>
                <c:pt idx="9891">
                  <c:v>1070</c:v>
                </c:pt>
                <c:pt idx="9892">
                  <c:v>206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250</c:v>
                </c:pt>
                <c:pt idx="9897">
                  <c:v>2120</c:v>
                </c:pt>
                <c:pt idx="9898">
                  <c:v>1320</c:v>
                </c:pt>
                <c:pt idx="9899">
                  <c:v>1170</c:v>
                </c:pt>
                <c:pt idx="9900">
                  <c:v>2150</c:v>
                </c:pt>
                <c:pt idx="9901">
                  <c:v>1200</c:v>
                </c:pt>
                <c:pt idx="9902">
                  <c:v>2734</c:v>
                </c:pt>
                <c:pt idx="9903">
                  <c:v>1870</c:v>
                </c:pt>
                <c:pt idx="9904">
                  <c:v>1240</c:v>
                </c:pt>
                <c:pt idx="9905">
                  <c:v>1040</c:v>
                </c:pt>
                <c:pt idx="9906">
                  <c:v>600</c:v>
                </c:pt>
                <c:pt idx="9907">
                  <c:v>88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9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288</c:v>
                </c:pt>
                <c:pt idx="9916">
                  <c:v>110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94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880</c:v>
                </c:pt>
                <c:pt idx="9927">
                  <c:v>2690</c:v>
                </c:pt>
                <c:pt idx="9928">
                  <c:v>2154</c:v>
                </c:pt>
                <c:pt idx="9929">
                  <c:v>580</c:v>
                </c:pt>
                <c:pt idx="9930">
                  <c:v>1400</c:v>
                </c:pt>
                <c:pt idx="9931">
                  <c:v>110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92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1560</c:v>
                </c:pt>
                <c:pt idx="9941">
                  <c:v>1270</c:v>
                </c:pt>
                <c:pt idx="9942">
                  <c:v>1120</c:v>
                </c:pt>
                <c:pt idx="9943">
                  <c:v>1860</c:v>
                </c:pt>
                <c:pt idx="9944">
                  <c:v>1610</c:v>
                </c:pt>
                <c:pt idx="9945">
                  <c:v>86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4430</c:v>
                </c:pt>
                <c:pt idx="9952">
                  <c:v>3310</c:v>
                </c:pt>
                <c:pt idx="9953">
                  <c:v>2480</c:v>
                </c:pt>
                <c:pt idx="9954">
                  <c:v>235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1430</c:v>
                </c:pt>
                <c:pt idx="9959">
                  <c:v>1280</c:v>
                </c:pt>
                <c:pt idx="9960">
                  <c:v>3110</c:v>
                </c:pt>
                <c:pt idx="9961">
                  <c:v>1330</c:v>
                </c:pt>
                <c:pt idx="9962">
                  <c:v>1260</c:v>
                </c:pt>
                <c:pt idx="9963">
                  <c:v>3370</c:v>
                </c:pt>
                <c:pt idx="9964">
                  <c:v>1130</c:v>
                </c:pt>
                <c:pt idx="9965">
                  <c:v>2270</c:v>
                </c:pt>
                <c:pt idx="9966">
                  <c:v>2770</c:v>
                </c:pt>
                <c:pt idx="9967">
                  <c:v>1960</c:v>
                </c:pt>
                <c:pt idx="9968">
                  <c:v>2600</c:v>
                </c:pt>
                <c:pt idx="9969">
                  <c:v>2520</c:v>
                </c:pt>
                <c:pt idx="9970">
                  <c:v>2530</c:v>
                </c:pt>
                <c:pt idx="9971">
                  <c:v>1700</c:v>
                </c:pt>
                <c:pt idx="9972">
                  <c:v>1260</c:v>
                </c:pt>
                <c:pt idx="9973">
                  <c:v>1740</c:v>
                </c:pt>
                <c:pt idx="9974">
                  <c:v>1670</c:v>
                </c:pt>
                <c:pt idx="9975">
                  <c:v>3680</c:v>
                </c:pt>
                <c:pt idx="9976">
                  <c:v>1620</c:v>
                </c:pt>
                <c:pt idx="9977">
                  <c:v>1370</c:v>
                </c:pt>
                <c:pt idx="9978">
                  <c:v>1920</c:v>
                </c:pt>
                <c:pt idx="9979">
                  <c:v>2070</c:v>
                </c:pt>
                <c:pt idx="9980">
                  <c:v>1270</c:v>
                </c:pt>
                <c:pt idx="9981">
                  <c:v>1260</c:v>
                </c:pt>
                <c:pt idx="9982">
                  <c:v>1610</c:v>
                </c:pt>
                <c:pt idx="9983">
                  <c:v>1300</c:v>
                </c:pt>
                <c:pt idx="9984">
                  <c:v>1280</c:v>
                </c:pt>
                <c:pt idx="9985">
                  <c:v>2340</c:v>
                </c:pt>
                <c:pt idx="9986">
                  <c:v>1030</c:v>
                </c:pt>
                <c:pt idx="9987">
                  <c:v>10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000</c:v>
                </c:pt>
                <c:pt idx="9992">
                  <c:v>1790</c:v>
                </c:pt>
                <c:pt idx="9993">
                  <c:v>860</c:v>
                </c:pt>
                <c:pt idx="9994">
                  <c:v>1390</c:v>
                </c:pt>
                <c:pt idx="9995">
                  <c:v>1290</c:v>
                </c:pt>
                <c:pt idx="9996">
                  <c:v>84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20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130</c:v>
                </c:pt>
                <c:pt idx="10006">
                  <c:v>780</c:v>
                </c:pt>
                <c:pt idx="10007">
                  <c:v>1660</c:v>
                </c:pt>
                <c:pt idx="10008">
                  <c:v>1040</c:v>
                </c:pt>
                <c:pt idx="10009">
                  <c:v>1430</c:v>
                </c:pt>
                <c:pt idx="10010">
                  <c:v>1900</c:v>
                </c:pt>
                <c:pt idx="10011">
                  <c:v>1180</c:v>
                </c:pt>
                <c:pt idx="10012">
                  <c:v>970</c:v>
                </c:pt>
                <c:pt idx="10013">
                  <c:v>1400</c:v>
                </c:pt>
                <c:pt idx="10014">
                  <c:v>1250</c:v>
                </c:pt>
                <c:pt idx="10015">
                  <c:v>1530</c:v>
                </c:pt>
                <c:pt idx="10016">
                  <c:v>1700</c:v>
                </c:pt>
                <c:pt idx="10017">
                  <c:v>117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05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1960</c:v>
                </c:pt>
                <c:pt idx="10028">
                  <c:v>3560</c:v>
                </c:pt>
                <c:pt idx="10029">
                  <c:v>2040</c:v>
                </c:pt>
                <c:pt idx="10030">
                  <c:v>1330</c:v>
                </c:pt>
                <c:pt idx="10031">
                  <c:v>2660</c:v>
                </c:pt>
                <c:pt idx="10032">
                  <c:v>1980</c:v>
                </c:pt>
                <c:pt idx="10033">
                  <c:v>2850</c:v>
                </c:pt>
                <c:pt idx="10034">
                  <c:v>1280</c:v>
                </c:pt>
                <c:pt idx="10035">
                  <c:v>2930</c:v>
                </c:pt>
                <c:pt idx="10036">
                  <c:v>156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940</c:v>
                </c:pt>
                <c:pt idx="10045">
                  <c:v>920</c:v>
                </c:pt>
                <c:pt idx="10046">
                  <c:v>1170</c:v>
                </c:pt>
                <c:pt idx="10047">
                  <c:v>3130</c:v>
                </c:pt>
                <c:pt idx="10048">
                  <c:v>1480</c:v>
                </c:pt>
                <c:pt idx="10049">
                  <c:v>1440</c:v>
                </c:pt>
                <c:pt idx="10050">
                  <c:v>1690</c:v>
                </c:pt>
                <c:pt idx="10051">
                  <c:v>1600</c:v>
                </c:pt>
                <c:pt idx="10052">
                  <c:v>1500</c:v>
                </c:pt>
                <c:pt idx="10053">
                  <c:v>1390</c:v>
                </c:pt>
                <c:pt idx="10054">
                  <c:v>2708</c:v>
                </c:pt>
                <c:pt idx="10055">
                  <c:v>2584</c:v>
                </c:pt>
                <c:pt idx="10056">
                  <c:v>1590</c:v>
                </c:pt>
                <c:pt idx="10057">
                  <c:v>860</c:v>
                </c:pt>
                <c:pt idx="10058">
                  <c:v>142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1340</c:v>
                </c:pt>
                <c:pt idx="10065">
                  <c:v>1970</c:v>
                </c:pt>
                <c:pt idx="10066">
                  <c:v>88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780</c:v>
                </c:pt>
                <c:pt idx="10072">
                  <c:v>1000</c:v>
                </c:pt>
                <c:pt idx="10073">
                  <c:v>820</c:v>
                </c:pt>
                <c:pt idx="10074">
                  <c:v>1210</c:v>
                </c:pt>
                <c:pt idx="10075">
                  <c:v>1870</c:v>
                </c:pt>
                <c:pt idx="10076">
                  <c:v>860</c:v>
                </c:pt>
                <c:pt idx="10077">
                  <c:v>59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98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1260</c:v>
                </c:pt>
                <c:pt idx="10096">
                  <c:v>1170</c:v>
                </c:pt>
                <c:pt idx="10097">
                  <c:v>1300</c:v>
                </c:pt>
                <c:pt idx="10098">
                  <c:v>3020</c:v>
                </c:pt>
                <c:pt idx="10099">
                  <c:v>2720</c:v>
                </c:pt>
                <c:pt idx="10100">
                  <c:v>3520</c:v>
                </c:pt>
                <c:pt idx="10101">
                  <c:v>3100</c:v>
                </c:pt>
                <c:pt idx="10102">
                  <c:v>3100</c:v>
                </c:pt>
                <c:pt idx="10103">
                  <c:v>1790</c:v>
                </c:pt>
                <c:pt idx="10104">
                  <c:v>3430</c:v>
                </c:pt>
                <c:pt idx="10105">
                  <c:v>1870</c:v>
                </c:pt>
                <c:pt idx="10106">
                  <c:v>2080</c:v>
                </c:pt>
                <c:pt idx="10107">
                  <c:v>3320</c:v>
                </c:pt>
                <c:pt idx="10108">
                  <c:v>2670</c:v>
                </c:pt>
                <c:pt idx="10109">
                  <c:v>3190</c:v>
                </c:pt>
                <c:pt idx="10110">
                  <c:v>3200</c:v>
                </c:pt>
                <c:pt idx="10111">
                  <c:v>3350</c:v>
                </c:pt>
                <c:pt idx="10112">
                  <c:v>1520</c:v>
                </c:pt>
                <c:pt idx="10113">
                  <c:v>3320</c:v>
                </c:pt>
                <c:pt idx="10114">
                  <c:v>2010</c:v>
                </c:pt>
                <c:pt idx="10115">
                  <c:v>980</c:v>
                </c:pt>
                <c:pt idx="10116">
                  <c:v>2360</c:v>
                </c:pt>
                <c:pt idx="10117">
                  <c:v>1140</c:v>
                </c:pt>
                <c:pt idx="10118">
                  <c:v>1860</c:v>
                </c:pt>
                <c:pt idx="10119">
                  <c:v>3160</c:v>
                </c:pt>
                <c:pt idx="10120">
                  <c:v>780</c:v>
                </c:pt>
                <c:pt idx="10121">
                  <c:v>1680</c:v>
                </c:pt>
                <c:pt idx="10122">
                  <c:v>2680</c:v>
                </c:pt>
                <c:pt idx="10123">
                  <c:v>2400</c:v>
                </c:pt>
                <c:pt idx="10124">
                  <c:v>970</c:v>
                </c:pt>
                <c:pt idx="10125">
                  <c:v>1140</c:v>
                </c:pt>
                <c:pt idx="10126">
                  <c:v>1460</c:v>
                </c:pt>
                <c:pt idx="10127">
                  <c:v>740</c:v>
                </c:pt>
                <c:pt idx="10128">
                  <c:v>2440</c:v>
                </c:pt>
                <c:pt idx="10129">
                  <c:v>1760</c:v>
                </c:pt>
                <c:pt idx="10130">
                  <c:v>840</c:v>
                </c:pt>
                <c:pt idx="10131">
                  <c:v>2040</c:v>
                </c:pt>
                <c:pt idx="10132">
                  <c:v>2350</c:v>
                </c:pt>
                <c:pt idx="10133">
                  <c:v>870</c:v>
                </c:pt>
                <c:pt idx="10134">
                  <c:v>1340</c:v>
                </c:pt>
                <c:pt idx="10135">
                  <c:v>1860</c:v>
                </c:pt>
                <c:pt idx="10136">
                  <c:v>1750</c:v>
                </c:pt>
                <c:pt idx="10137">
                  <c:v>1340</c:v>
                </c:pt>
                <c:pt idx="10138">
                  <c:v>1470</c:v>
                </c:pt>
                <c:pt idx="10139">
                  <c:v>1810</c:v>
                </c:pt>
                <c:pt idx="10140">
                  <c:v>1050</c:v>
                </c:pt>
                <c:pt idx="10141">
                  <c:v>1060</c:v>
                </c:pt>
                <c:pt idx="10142">
                  <c:v>1350</c:v>
                </c:pt>
                <c:pt idx="10143">
                  <c:v>1140</c:v>
                </c:pt>
                <c:pt idx="10144">
                  <c:v>1130</c:v>
                </c:pt>
                <c:pt idx="10145">
                  <c:v>2070</c:v>
                </c:pt>
                <c:pt idx="10146">
                  <c:v>184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030</c:v>
                </c:pt>
                <c:pt idx="10157">
                  <c:v>1370</c:v>
                </c:pt>
                <c:pt idx="10158">
                  <c:v>1020</c:v>
                </c:pt>
                <c:pt idx="10159">
                  <c:v>1460</c:v>
                </c:pt>
                <c:pt idx="10160">
                  <c:v>1250</c:v>
                </c:pt>
                <c:pt idx="10161">
                  <c:v>2100</c:v>
                </c:pt>
                <c:pt idx="10162">
                  <c:v>106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2140</c:v>
                </c:pt>
                <c:pt idx="10170">
                  <c:v>5310</c:v>
                </c:pt>
                <c:pt idx="10171">
                  <c:v>198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3220</c:v>
                </c:pt>
                <c:pt idx="10177">
                  <c:v>5080</c:v>
                </c:pt>
                <c:pt idx="10178">
                  <c:v>2990</c:v>
                </c:pt>
                <c:pt idx="10179">
                  <c:v>143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1340</c:v>
                </c:pt>
                <c:pt idx="10184">
                  <c:v>1320</c:v>
                </c:pt>
                <c:pt idx="10185">
                  <c:v>1340</c:v>
                </c:pt>
                <c:pt idx="10186">
                  <c:v>2870</c:v>
                </c:pt>
                <c:pt idx="10187">
                  <c:v>1280</c:v>
                </c:pt>
                <c:pt idx="10188">
                  <c:v>1130</c:v>
                </c:pt>
                <c:pt idx="10189">
                  <c:v>1730</c:v>
                </c:pt>
                <c:pt idx="10190">
                  <c:v>1180</c:v>
                </c:pt>
                <c:pt idx="10191">
                  <c:v>2180</c:v>
                </c:pt>
                <c:pt idx="10192">
                  <c:v>2830</c:v>
                </c:pt>
                <c:pt idx="10193">
                  <c:v>1040</c:v>
                </c:pt>
                <c:pt idx="10194">
                  <c:v>1710</c:v>
                </c:pt>
                <c:pt idx="10195">
                  <c:v>1930</c:v>
                </c:pt>
                <c:pt idx="10196">
                  <c:v>1650</c:v>
                </c:pt>
                <c:pt idx="10197">
                  <c:v>1500</c:v>
                </c:pt>
                <c:pt idx="10198">
                  <c:v>2140</c:v>
                </c:pt>
                <c:pt idx="10199">
                  <c:v>1940</c:v>
                </c:pt>
                <c:pt idx="10200">
                  <c:v>213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1340</c:v>
                </c:pt>
                <c:pt idx="10207">
                  <c:v>1570</c:v>
                </c:pt>
                <c:pt idx="10208">
                  <c:v>960</c:v>
                </c:pt>
                <c:pt idx="10209">
                  <c:v>1605</c:v>
                </c:pt>
                <c:pt idx="10210">
                  <c:v>1830</c:v>
                </c:pt>
                <c:pt idx="10211">
                  <c:v>960</c:v>
                </c:pt>
                <c:pt idx="10212">
                  <c:v>1550</c:v>
                </c:pt>
                <c:pt idx="10213">
                  <c:v>3202</c:v>
                </c:pt>
                <c:pt idx="10214">
                  <c:v>1970</c:v>
                </c:pt>
                <c:pt idx="10215">
                  <c:v>1160</c:v>
                </c:pt>
                <c:pt idx="10216">
                  <c:v>1540</c:v>
                </c:pt>
                <c:pt idx="10217">
                  <c:v>1480</c:v>
                </c:pt>
                <c:pt idx="10218">
                  <c:v>1510</c:v>
                </c:pt>
                <c:pt idx="10219">
                  <c:v>1680</c:v>
                </c:pt>
                <c:pt idx="10220">
                  <c:v>1660</c:v>
                </c:pt>
                <c:pt idx="10221">
                  <c:v>13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1080</c:v>
                </c:pt>
                <c:pt idx="10227">
                  <c:v>169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780</c:v>
                </c:pt>
                <c:pt idx="10235">
                  <c:v>1730</c:v>
                </c:pt>
                <c:pt idx="10236">
                  <c:v>7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15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135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1200</c:v>
                </c:pt>
                <c:pt idx="10251">
                  <c:v>1410</c:v>
                </c:pt>
                <c:pt idx="10252">
                  <c:v>1310</c:v>
                </c:pt>
                <c:pt idx="10253">
                  <c:v>930</c:v>
                </c:pt>
                <c:pt idx="10254">
                  <c:v>1470</c:v>
                </c:pt>
                <c:pt idx="10255">
                  <c:v>1010</c:v>
                </c:pt>
                <c:pt idx="10256">
                  <c:v>1810</c:v>
                </c:pt>
                <c:pt idx="10257">
                  <c:v>550</c:v>
                </c:pt>
                <c:pt idx="10258">
                  <c:v>2830</c:v>
                </c:pt>
                <c:pt idx="10259">
                  <c:v>2310</c:v>
                </c:pt>
                <c:pt idx="10260">
                  <c:v>2650</c:v>
                </c:pt>
                <c:pt idx="10261">
                  <c:v>2160</c:v>
                </c:pt>
                <c:pt idx="10262">
                  <c:v>1150</c:v>
                </c:pt>
                <c:pt idx="10263">
                  <c:v>3840</c:v>
                </c:pt>
                <c:pt idx="10264">
                  <c:v>1960</c:v>
                </c:pt>
                <c:pt idx="10265">
                  <c:v>20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1920</c:v>
                </c:pt>
                <c:pt idx="10273">
                  <c:v>2700</c:v>
                </c:pt>
                <c:pt idx="10274">
                  <c:v>2960</c:v>
                </c:pt>
                <c:pt idx="10275">
                  <c:v>154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400</c:v>
                </c:pt>
                <c:pt idx="10280">
                  <c:v>1840</c:v>
                </c:pt>
                <c:pt idx="10281">
                  <c:v>1790</c:v>
                </c:pt>
                <c:pt idx="10282">
                  <c:v>1220</c:v>
                </c:pt>
                <c:pt idx="10283">
                  <c:v>126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180</c:v>
                </c:pt>
                <c:pt idx="10288">
                  <c:v>2670</c:v>
                </c:pt>
                <c:pt idx="10289">
                  <c:v>2329</c:v>
                </c:pt>
                <c:pt idx="10290">
                  <c:v>1060</c:v>
                </c:pt>
                <c:pt idx="10291">
                  <c:v>1470</c:v>
                </c:pt>
                <c:pt idx="10292">
                  <c:v>1560</c:v>
                </c:pt>
                <c:pt idx="10293">
                  <c:v>2490</c:v>
                </c:pt>
                <c:pt idx="10294">
                  <c:v>1710</c:v>
                </c:pt>
                <c:pt idx="10295">
                  <c:v>123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780</c:v>
                </c:pt>
                <c:pt idx="10300">
                  <c:v>1870</c:v>
                </c:pt>
                <c:pt idx="10301">
                  <c:v>82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860</c:v>
                </c:pt>
                <c:pt idx="10306">
                  <c:v>1170</c:v>
                </c:pt>
                <c:pt idx="10307">
                  <c:v>1720</c:v>
                </c:pt>
                <c:pt idx="10308">
                  <c:v>98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1810</c:v>
                </c:pt>
                <c:pt idx="10313">
                  <c:v>1540</c:v>
                </c:pt>
                <c:pt idx="10314">
                  <c:v>1380</c:v>
                </c:pt>
                <c:pt idx="10315">
                  <c:v>1070</c:v>
                </c:pt>
                <c:pt idx="10316">
                  <c:v>1770</c:v>
                </c:pt>
                <c:pt idx="10317">
                  <c:v>1420</c:v>
                </c:pt>
                <c:pt idx="10318">
                  <c:v>198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2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2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2600</c:v>
                </c:pt>
                <c:pt idx="10336">
                  <c:v>3310</c:v>
                </c:pt>
                <c:pt idx="10337">
                  <c:v>2910</c:v>
                </c:pt>
                <c:pt idx="10338">
                  <c:v>2310</c:v>
                </c:pt>
                <c:pt idx="10339">
                  <c:v>2240</c:v>
                </c:pt>
                <c:pt idx="10340">
                  <c:v>1220</c:v>
                </c:pt>
                <c:pt idx="10341">
                  <c:v>3230</c:v>
                </c:pt>
                <c:pt idx="10342">
                  <c:v>2310</c:v>
                </c:pt>
                <c:pt idx="10343">
                  <c:v>1910</c:v>
                </c:pt>
                <c:pt idx="10344">
                  <c:v>268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2120</c:v>
                </c:pt>
                <c:pt idx="10349">
                  <c:v>1500</c:v>
                </c:pt>
                <c:pt idx="10350">
                  <c:v>1690</c:v>
                </c:pt>
                <c:pt idx="10351">
                  <c:v>1500</c:v>
                </c:pt>
                <c:pt idx="10352">
                  <c:v>13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1700</c:v>
                </c:pt>
                <c:pt idx="10357">
                  <c:v>2130</c:v>
                </c:pt>
                <c:pt idx="10358">
                  <c:v>990</c:v>
                </c:pt>
                <c:pt idx="10359">
                  <c:v>2810</c:v>
                </c:pt>
                <c:pt idx="10360">
                  <c:v>88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290</c:v>
                </c:pt>
                <c:pt idx="10366">
                  <c:v>1300</c:v>
                </c:pt>
                <c:pt idx="10367">
                  <c:v>2790</c:v>
                </c:pt>
                <c:pt idx="10368">
                  <c:v>2310</c:v>
                </c:pt>
                <c:pt idx="10369">
                  <c:v>2240</c:v>
                </c:pt>
                <c:pt idx="10370">
                  <c:v>131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1500</c:v>
                </c:pt>
                <c:pt idx="10378">
                  <c:v>3140</c:v>
                </c:pt>
                <c:pt idx="10379">
                  <c:v>860</c:v>
                </c:pt>
                <c:pt idx="10380">
                  <c:v>1757</c:v>
                </c:pt>
                <c:pt idx="10381">
                  <c:v>1300</c:v>
                </c:pt>
                <c:pt idx="10382">
                  <c:v>1450</c:v>
                </c:pt>
                <c:pt idx="10383">
                  <c:v>890</c:v>
                </c:pt>
                <c:pt idx="10384">
                  <c:v>1640</c:v>
                </c:pt>
                <c:pt idx="10385">
                  <c:v>1080</c:v>
                </c:pt>
                <c:pt idx="10386">
                  <c:v>1390</c:v>
                </c:pt>
                <c:pt idx="10387">
                  <c:v>12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380</c:v>
                </c:pt>
                <c:pt idx="10392">
                  <c:v>2240</c:v>
                </c:pt>
                <c:pt idx="10393">
                  <c:v>930</c:v>
                </c:pt>
                <c:pt idx="10394">
                  <c:v>1330</c:v>
                </c:pt>
                <c:pt idx="10395">
                  <c:v>820</c:v>
                </c:pt>
                <c:pt idx="10396">
                  <c:v>1440</c:v>
                </c:pt>
                <c:pt idx="10397">
                  <c:v>1470</c:v>
                </c:pt>
                <c:pt idx="10398">
                  <c:v>121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106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110</c:v>
                </c:pt>
                <c:pt idx="10414">
                  <c:v>1500</c:v>
                </c:pt>
                <c:pt idx="10415">
                  <c:v>2760</c:v>
                </c:pt>
                <c:pt idx="10416">
                  <c:v>2830</c:v>
                </c:pt>
                <c:pt idx="10417">
                  <c:v>3710</c:v>
                </c:pt>
                <c:pt idx="10418">
                  <c:v>1840</c:v>
                </c:pt>
                <c:pt idx="10419">
                  <c:v>2650</c:v>
                </c:pt>
                <c:pt idx="10420">
                  <c:v>1700</c:v>
                </c:pt>
                <c:pt idx="10421">
                  <c:v>278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1440</c:v>
                </c:pt>
                <c:pt idx="10428">
                  <c:v>1670</c:v>
                </c:pt>
                <c:pt idx="10429">
                  <c:v>1940</c:v>
                </c:pt>
                <c:pt idx="10430">
                  <c:v>2640</c:v>
                </c:pt>
                <c:pt idx="10431">
                  <c:v>2780</c:v>
                </c:pt>
                <c:pt idx="10432">
                  <c:v>1160</c:v>
                </c:pt>
                <c:pt idx="10433">
                  <c:v>1550</c:v>
                </c:pt>
                <c:pt idx="10434">
                  <c:v>1280</c:v>
                </c:pt>
                <c:pt idx="10435">
                  <c:v>2140</c:v>
                </c:pt>
                <c:pt idx="10436">
                  <c:v>1890</c:v>
                </c:pt>
                <c:pt idx="10437">
                  <c:v>3160</c:v>
                </c:pt>
                <c:pt idx="10438">
                  <c:v>1580</c:v>
                </c:pt>
                <c:pt idx="10439">
                  <c:v>1950</c:v>
                </c:pt>
                <c:pt idx="10440">
                  <c:v>1880</c:v>
                </c:pt>
                <c:pt idx="10441">
                  <c:v>1600</c:v>
                </c:pt>
                <c:pt idx="10442">
                  <c:v>1000</c:v>
                </c:pt>
                <c:pt idx="10443">
                  <c:v>1650</c:v>
                </c:pt>
                <c:pt idx="10444">
                  <c:v>1220</c:v>
                </c:pt>
                <c:pt idx="10445">
                  <c:v>1080</c:v>
                </c:pt>
                <c:pt idx="10446">
                  <c:v>2490</c:v>
                </c:pt>
                <c:pt idx="10447">
                  <c:v>1590</c:v>
                </c:pt>
                <c:pt idx="10448">
                  <c:v>1280</c:v>
                </c:pt>
                <c:pt idx="10449">
                  <c:v>1820</c:v>
                </c:pt>
                <c:pt idx="10450">
                  <c:v>2040</c:v>
                </c:pt>
                <c:pt idx="10451">
                  <c:v>3080</c:v>
                </c:pt>
                <c:pt idx="10452">
                  <c:v>1800</c:v>
                </c:pt>
                <c:pt idx="10453">
                  <c:v>2660</c:v>
                </c:pt>
                <c:pt idx="10454">
                  <c:v>1210</c:v>
                </c:pt>
                <c:pt idx="10455">
                  <c:v>1080</c:v>
                </c:pt>
                <c:pt idx="10456">
                  <c:v>770</c:v>
                </c:pt>
                <c:pt idx="10457">
                  <c:v>1740</c:v>
                </c:pt>
                <c:pt idx="10458">
                  <c:v>1300</c:v>
                </c:pt>
                <c:pt idx="10459">
                  <c:v>1270</c:v>
                </c:pt>
                <c:pt idx="10460">
                  <c:v>1730</c:v>
                </c:pt>
                <c:pt idx="10461">
                  <c:v>1120</c:v>
                </c:pt>
                <c:pt idx="10462">
                  <c:v>1020</c:v>
                </c:pt>
                <c:pt idx="10463">
                  <c:v>3010</c:v>
                </c:pt>
                <c:pt idx="10464">
                  <c:v>960</c:v>
                </c:pt>
                <c:pt idx="10465">
                  <c:v>230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1510</c:v>
                </c:pt>
                <c:pt idx="10470">
                  <c:v>2510</c:v>
                </c:pt>
                <c:pt idx="10471">
                  <c:v>14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1650</c:v>
                </c:pt>
                <c:pt idx="10481">
                  <c:v>1370</c:v>
                </c:pt>
                <c:pt idx="10482">
                  <c:v>1050</c:v>
                </c:pt>
                <c:pt idx="10483">
                  <c:v>840</c:v>
                </c:pt>
                <c:pt idx="10484">
                  <c:v>1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8570</c:v>
                </c:pt>
                <c:pt idx="10504">
                  <c:v>3580</c:v>
                </c:pt>
                <c:pt idx="10505">
                  <c:v>4360</c:v>
                </c:pt>
                <c:pt idx="10506">
                  <c:v>2870</c:v>
                </c:pt>
                <c:pt idx="10507">
                  <c:v>1040</c:v>
                </c:pt>
                <c:pt idx="10508">
                  <c:v>2380</c:v>
                </c:pt>
                <c:pt idx="10509">
                  <c:v>3810</c:v>
                </c:pt>
                <c:pt idx="10510">
                  <c:v>215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1620</c:v>
                </c:pt>
                <c:pt idx="10517">
                  <c:v>2190</c:v>
                </c:pt>
                <c:pt idx="10518">
                  <c:v>2790</c:v>
                </c:pt>
                <c:pt idx="10519">
                  <c:v>1660</c:v>
                </c:pt>
                <c:pt idx="10520">
                  <c:v>1000</c:v>
                </c:pt>
                <c:pt idx="10521">
                  <c:v>2060</c:v>
                </c:pt>
                <c:pt idx="10522">
                  <c:v>1510</c:v>
                </c:pt>
                <c:pt idx="10523">
                  <c:v>2601</c:v>
                </c:pt>
                <c:pt idx="10524">
                  <c:v>1170</c:v>
                </c:pt>
                <c:pt idx="10525">
                  <c:v>2300</c:v>
                </c:pt>
                <c:pt idx="10526">
                  <c:v>1730</c:v>
                </c:pt>
                <c:pt idx="10527">
                  <c:v>998</c:v>
                </c:pt>
                <c:pt idx="10528">
                  <c:v>3110</c:v>
                </c:pt>
                <c:pt idx="10529">
                  <c:v>3118</c:v>
                </c:pt>
                <c:pt idx="10530">
                  <c:v>1580</c:v>
                </c:pt>
                <c:pt idx="10531">
                  <c:v>1320</c:v>
                </c:pt>
                <c:pt idx="10532">
                  <c:v>1910</c:v>
                </c:pt>
                <c:pt idx="10533">
                  <c:v>1660</c:v>
                </c:pt>
                <c:pt idx="10534">
                  <c:v>1560</c:v>
                </c:pt>
                <c:pt idx="10535">
                  <c:v>2120</c:v>
                </c:pt>
                <c:pt idx="10536">
                  <c:v>1190</c:v>
                </c:pt>
                <c:pt idx="10537">
                  <c:v>1160</c:v>
                </c:pt>
                <c:pt idx="10538">
                  <c:v>1120</c:v>
                </c:pt>
                <c:pt idx="10539">
                  <c:v>2210</c:v>
                </c:pt>
                <c:pt idx="10540">
                  <c:v>143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880</c:v>
                </c:pt>
                <c:pt idx="10547">
                  <c:v>1990</c:v>
                </c:pt>
                <c:pt idx="10548">
                  <c:v>930</c:v>
                </c:pt>
                <c:pt idx="10549">
                  <c:v>123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270</c:v>
                </c:pt>
                <c:pt idx="10558">
                  <c:v>900</c:v>
                </c:pt>
                <c:pt idx="10559">
                  <c:v>167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060</c:v>
                </c:pt>
                <c:pt idx="10566">
                  <c:v>5760</c:v>
                </c:pt>
                <c:pt idx="10567">
                  <c:v>2510</c:v>
                </c:pt>
                <c:pt idx="10568">
                  <c:v>2160</c:v>
                </c:pt>
                <c:pt idx="10569">
                  <c:v>2410</c:v>
                </c:pt>
                <c:pt idx="10570">
                  <c:v>3150</c:v>
                </c:pt>
                <c:pt idx="10571">
                  <c:v>4170</c:v>
                </c:pt>
                <c:pt idx="10572">
                  <c:v>2290</c:v>
                </c:pt>
                <c:pt idx="10573">
                  <c:v>3340</c:v>
                </c:pt>
                <c:pt idx="10574">
                  <c:v>1240</c:v>
                </c:pt>
                <c:pt idx="10575">
                  <c:v>1480</c:v>
                </c:pt>
                <c:pt idx="10576">
                  <c:v>2080</c:v>
                </c:pt>
                <c:pt idx="10577">
                  <c:v>1750</c:v>
                </c:pt>
                <c:pt idx="10578">
                  <c:v>3140</c:v>
                </c:pt>
                <c:pt idx="10579">
                  <c:v>1870</c:v>
                </c:pt>
                <c:pt idx="10580">
                  <c:v>3530</c:v>
                </c:pt>
                <c:pt idx="10581">
                  <c:v>1100</c:v>
                </c:pt>
                <c:pt idx="10582">
                  <c:v>1370</c:v>
                </c:pt>
                <c:pt idx="10583">
                  <c:v>3880</c:v>
                </c:pt>
                <c:pt idx="10584">
                  <c:v>1710</c:v>
                </c:pt>
                <c:pt idx="10585">
                  <c:v>1280</c:v>
                </c:pt>
                <c:pt idx="10586">
                  <c:v>2520</c:v>
                </c:pt>
                <c:pt idx="10587">
                  <c:v>1950</c:v>
                </c:pt>
                <c:pt idx="10588">
                  <c:v>1030</c:v>
                </c:pt>
                <c:pt idx="10589">
                  <c:v>2430</c:v>
                </c:pt>
                <c:pt idx="10590">
                  <c:v>2800</c:v>
                </c:pt>
                <c:pt idx="10591">
                  <c:v>1010</c:v>
                </c:pt>
                <c:pt idx="10592">
                  <c:v>148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2680</c:v>
                </c:pt>
                <c:pt idx="10597">
                  <c:v>2630</c:v>
                </c:pt>
                <c:pt idx="10598">
                  <c:v>3220</c:v>
                </c:pt>
                <c:pt idx="10599">
                  <c:v>1360</c:v>
                </c:pt>
                <c:pt idx="10600">
                  <c:v>1460</c:v>
                </c:pt>
                <c:pt idx="10601">
                  <c:v>1730</c:v>
                </c:pt>
                <c:pt idx="10602">
                  <c:v>2070</c:v>
                </c:pt>
                <c:pt idx="10603">
                  <c:v>840</c:v>
                </c:pt>
                <c:pt idx="10604">
                  <c:v>2074</c:v>
                </c:pt>
                <c:pt idx="10605">
                  <c:v>1420</c:v>
                </c:pt>
                <c:pt idx="10606">
                  <c:v>930</c:v>
                </c:pt>
                <c:pt idx="10607">
                  <c:v>2000</c:v>
                </c:pt>
                <c:pt idx="10608">
                  <c:v>2010</c:v>
                </c:pt>
                <c:pt idx="10609">
                  <c:v>128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174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370</c:v>
                </c:pt>
                <c:pt idx="10637">
                  <c:v>1420</c:v>
                </c:pt>
                <c:pt idx="10638">
                  <c:v>930</c:v>
                </c:pt>
                <c:pt idx="10639">
                  <c:v>1914</c:v>
                </c:pt>
                <c:pt idx="10640">
                  <c:v>1690</c:v>
                </c:pt>
                <c:pt idx="10641">
                  <c:v>110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29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5050</c:v>
                </c:pt>
                <c:pt idx="10656">
                  <c:v>3860</c:v>
                </c:pt>
                <c:pt idx="10657">
                  <c:v>195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1920</c:v>
                </c:pt>
                <c:pt idx="10662">
                  <c:v>2840</c:v>
                </c:pt>
                <c:pt idx="10663">
                  <c:v>17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1860</c:v>
                </c:pt>
                <c:pt idx="10670">
                  <c:v>1470</c:v>
                </c:pt>
                <c:pt idx="10671">
                  <c:v>3980</c:v>
                </c:pt>
                <c:pt idx="10672">
                  <c:v>2540</c:v>
                </c:pt>
                <c:pt idx="10673">
                  <c:v>3190</c:v>
                </c:pt>
                <c:pt idx="10674">
                  <c:v>4460</c:v>
                </c:pt>
                <c:pt idx="10675">
                  <c:v>2920</c:v>
                </c:pt>
                <c:pt idx="10676">
                  <c:v>2010</c:v>
                </c:pt>
                <c:pt idx="10677">
                  <c:v>3130</c:v>
                </c:pt>
                <c:pt idx="10678">
                  <c:v>1170</c:v>
                </c:pt>
                <c:pt idx="10679">
                  <c:v>1370</c:v>
                </c:pt>
                <c:pt idx="10680">
                  <c:v>2980</c:v>
                </c:pt>
                <c:pt idx="10681">
                  <c:v>1560</c:v>
                </c:pt>
                <c:pt idx="10682">
                  <c:v>2330</c:v>
                </c:pt>
                <c:pt idx="10683">
                  <c:v>3110</c:v>
                </c:pt>
                <c:pt idx="10684">
                  <c:v>1520</c:v>
                </c:pt>
                <c:pt idx="10685">
                  <c:v>1920</c:v>
                </c:pt>
                <c:pt idx="10686">
                  <c:v>1270</c:v>
                </c:pt>
                <c:pt idx="10687">
                  <c:v>740</c:v>
                </c:pt>
                <c:pt idx="10688">
                  <c:v>191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210</c:v>
                </c:pt>
                <c:pt idx="10693">
                  <c:v>2780</c:v>
                </c:pt>
                <c:pt idx="10694">
                  <c:v>1380</c:v>
                </c:pt>
                <c:pt idx="10695">
                  <c:v>960</c:v>
                </c:pt>
                <c:pt idx="10696">
                  <c:v>1710</c:v>
                </c:pt>
                <c:pt idx="10697">
                  <c:v>870</c:v>
                </c:pt>
                <c:pt idx="10698">
                  <c:v>1570</c:v>
                </c:pt>
                <c:pt idx="10699">
                  <c:v>1570</c:v>
                </c:pt>
                <c:pt idx="10700">
                  <c:v>1420</c:v>
                </c:pt>
                <c:pt idx="10701">
                  <c:v>1290</c:v>
                </c:pt>
                <c:pt idx="10702">
                  <c:v>16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17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89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060</c:v>
                </c:pt>
                <c:pt idx="10727">
                  <c:v>2150</c:v>
                </c:pt>
                <c:pt idx="10728">
                  <c:v>890</c:v>
                </c:pt>
                <c:pt idx="10729">
                  <c:v>1090</c:v>
                </c:pt>
                <c:pt idx="10730">
                  <c:v>1630</c:v>
                </c:pt>
                <c:pt idx="10731">
                  <c:v>1260</c:v>
                </c:pt>
                <c:pt idx="10732">
                  <c:v>950</c:v>
                </c:pt>
                <c:pt idx="10733">
                  <c:v>1270</c:v>
                </c:pt>
                <c:pt idx="10734">
                  <c:v>1320</c:v>
                </c:pt>
                <c:pt idx="10735">
                  <c:v>780</c:v>
                </c:pt>
                <c:pt idx="10736">
                  <c:v>1360</c:v>
                </c:pt>
                <c:pt idx="10737">
                  <c:v>1300</c:v>
                </c:pt>
                <c:pt idx="10738">
                  <c:v>820</c:v>
                </c:pt>
                <c:pt idx="10739">
                  <c:v>860</c:v>
                </c:pt>
                <c:pt idx="10740">
                  <c:v>1800</c:v>
                </c:pt>
                <c:pt idx="10741">
                  <c:v>3900</c:v>
                </c:pt>
                <c:pt idx="10742">
                  <c:v>3440</c:v>
                </c:pt>
                <c:pt idx="10743">
                  <c:v>3830</c:v>
                </c:pt>
                <c:pt idx="10744">
                  <c:v>1910</c:v>
                </c:pt>
                <c:pt idx="10745">
                  <c:v>2890</c:v>
                </c:pt>
                <c:pt idx="10746">
                  <c:v>1950</c:v>
                </c:pt>
                <c:pt idx="10747">
                  <c:v>1560</c:v>
                </c:pt>
                <c:pt idx="10748">
                  <c:v>2010</c:v>
                </c:pt>
                <c:pt idx="10749">
                  <c:v>2000</c:v>
                </c:pt>
                <c:pt idx="10750">
                  <c:v>2060</c:v>
                </c:pt>
                <c:pt idx="10751">
                  <c:v>1850</c:v>
                </c:pt>
                <c:pt idx="10752">
                  <c:v>1310</c:v>
                </c:pt>
                <c:pt idx="10753">
                  <c:v>1660</c:v>
                </c:pt>
                <c:pt idx="10754">
                  <c:v>2950</c:v>
                </c:pt>
                <c:pt idx="10755">
                  <c:v>1370</c:v>
                </c:pt>
                <c:pt idx="10756">
                  <c:v>3170</c:v>
                </c:pt>
                <c:pt idx="10757">
                  <c:v>1390</c:v>
                </c:pt>
                <c:pt idx="10758">
                  <c:v>1020</c:v>
                </c:pt>
                <c:pt idx="10759">
                  <c:v>1310</c:v>
                </c:pt>
                <c:pt idx="10760">
                  <c:v>1630</c:v>
                </c:pt>
                <c:pt idx="10761">
                  <c:v>14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1600</c:v>
                </c:pt>
                <c:pt idx="10766">
                  <c:v>1650</c:v>
                </c:pt>
                <c:pt idx="10767">
                  <c:v>2240</c:v>
                </c:pt>
                <c:pt idx="10768">
                  <c:v>1440</c:v>
                </c:pt>
                <c:pt idx="10769">
                  <c:v>1020</c:v>
                </c:pt>
                <c:pt idx="10770">
                  <c:v>1220</c:v>
                </c:pt>
                <c:pt idx="10771">
                  <c:v>1500</c:v>
                </c:pt>
                <c:pt idx="10772">
                  <c:v>2060</c:v>
                </c:pt>
                <c:pt idx="10773">
                  <c:v>2620</c:v>
                </c:pt>
                <c:pt idx="10774">
                  <c:v>1460</c:v>
                </c:pt>
                <c:pt idx="10775">
                  <c:v>18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1020</c:v>
                </c:pt>
                <c:pt idx="10780">
                  <c:v>106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1660</c:v>
                </c:pt>
                <c:pt idx="10786">
                  <c:v>860</c:v>
                </c:pt>
                <c:pt idx="10787">
                  <c:v>1360</c:v>
                </c:pt>
                <c:pt idx="10788">
                  <c:v>1060</c:v>
                </c:pt>
                <c:pt idx="10789">
                  <c:v>840</c:v>
                </c:pt>
                <c:pt idx="10790">
                  <c:v>1750</c:v>
                </c:pt>
                <c:pt idx="10791">
                  <c:v>1130</c:v>
                </c:pt>
                <c:pt idx="10792">
                  <c:v>2650</c:v>
                </c:pt>
                <c:pt idx="10793">
                  <c:v>1110</c:v>
                </c:pt>
                <c:pt idx="10794">
                  <c:v>1200</c:v>
                </c:pt>
                <c:pt idx="10795">
                  <c:v>2490</c:v>
                </c:pt>
                <c:pt idx="10796">
                  <c:v>1210</c:v>
                </c:pt>
                <c:pt idx="10797">
                  <c:v>1090</c:v>
                </c:pt>
                <c:pt idx="10798">
                  <c:v>2260</c:v>
                </c:pt>
                <c:pt idx="10799">
                  <c:v>1560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12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1030</c:v>
                </c:pt>
                <c:pt idx="10812">
                  <c:v>1780</c:v>
                </c:pt>
                <c:pt idx="10813">
                  <c:v>2434</c:v>
                </c:pt>
                <c:pt idx="10814">
                  <c:v>1060</c:v>
                </c:pt>
                <c:pt idx="10815">
                  <c:v>840</c:v>
                </c:pt>
                <c:pt idx="10816">
                  <c:v>158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130</c:v>
                </c:pt>
                <c:pt idx="10821">
                  <c:v>1690</c:v>
                </c:pt>
                <c:pt idx="10822">
                  <c:v>104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020</c:v>
                </c:pt>
                <c:pt idx="10830">
                  <c:v>840</c:v>
                </c:pt>
                <c:pt idx="10831">
                  <c:v>4010</c:v>
                </c:pt>
                <c:pt idx="10832">
                  <c:v>1560</c:v>
                </c:pt>
                <c:pt idx="10833">
                  <c:v>3640</c:v>
                </c:pt>
                <c:pt idx="10834">
                  <c:v>3590</c:v>
                </c:pt>
                <c:pt idx="10835">
                  <c:v>4200</c:v>
                </c:pt>
                <c:pt idx="10836">
                  <c:v>328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1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2530</c:v>
                </c:pt>
                <c:pt idx="10845">
                  <c:v>2870</c:v>
                </c:pt>
                <c:pt idx="10846">
                  <c:v>1390</c:v>
                </c:pt>
                <c:pt idx="10847">
                  <c:v>1820</c:v>
                </c:pt>
                <c:pt idx="10848">
                  <c:v>1350</c:v>
                </c:pt>
                <c:pt idx="10849">
                  <c:v>2720</c:v>
                </c:pt>
                <c:pt idx="10850">
                  <c:v>2080</c:v>
                </c:pt>
                <c:pt idx="10851">
                  <c:v>2310</c:v>
                </c:pt>
                <c:pt idx="10852">
                  <c:v>142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13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1850</c:v>
                </c:pt>
                <c:pt idx="10864">
                  <c:v>1240</c:v>
                </c:pt>
                <c:pt idx="10865">
                  <c:v>2370</c:v>
                </c:pt>
                <c:pt idx="10866">
                  <c:v>1570</c:v>
                </c:pt>
                <c:pt idx="10867">
                  <c:v>1260</c:v>
                </c:pt>
                <c:pt idx="10868">
                  <c:v>1690</c:v>
                </c:pt>
                <c:pt idx="10869">
                  <c:v>2440</c:v>
                </c:pt>
                <c:pt idx="10870">
                  <c:v>1430</c:v>
                </c:pt>
                <c:pt idx="10871">
                  <c:v>1360</c:v>
                </c:pt>
                <c:pt idx="10872">
                  <c:v>1500</c:v>
                </c:pt>
                <c:pt idx="10873">
                  <c:v>1390</c:v>
                </c:pt>
                <c:pt idx="10874">
                  <c:v>131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1820</c:v>
                </c:pt>
                <c:pt idx="10885">
                  <c:v>1275</c:v>
                </c:pt>
                <c:pt idx="10886">
                  <c:v>1990</c:v>
                </c:pt>
                <c:pt idx="10887">
                  <c:v>1690</c:v>
                </c:pt>
                <c:pt idx="10888">
                  <c:v>1030</c:v>
                </c:pt>
                <c:pt idx="10889">
                  <c:v>1140</c:v>
                </c:pt>
                <c:pt idx="10890">
                  <c:v>1140</c:v>
                </c:pt>
                <c:pt idx="10891">
                  <c:v>2930</c:v>
                </c:pt>
                <c:pt idx="10892">
                  <c:v>1820</c:v>
                </c:pt>
                <c:pt idx="10893">
                  <c:v>91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10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770</c:v>
                </c:pt>
                <c:pt idx="10904">
                  <c:v>730</c:v>
                </c:pt>
                <c:pt idx="10905">
                  <c:v>2630</c:v>
                </c:pt>
                <c:pt idx="10906">
                  <c:v>2240</c:v>
                </c:pt>
                <c:pt idx="10907">
                  <c:v>2490</c:v>
                </c:pt>
                <c:pt idx="10908">
                  <c:v>1250</c:v>
                </c:pt>
                <c:pt idx="10909">
                  <c:v>2790</c:v>
                </c:pt>
                <c:pt idx="10910">
                  <c:v>1450</c:v>
                </c:pt>
                <c:pt idx="10911">
                  <c:v>2440</c:v>
                </c:pt>
                <c:pt idx="10912">
                  <c:v>1530</c:v>
                </c:pt>
                <c:pt idx="10913">
                  <c:v>1310</c:v>
                </c:pt>
                <c:pt idx="10914">
                  <c:v>1370</c:v>
                </c:pt>
                <c:pt idx="10915">
                  <c:v>5990</c:v>
                </c:pt>
                <c:pt idx="10916">
                  <c:v>6090</c:v>
                </c:pt>
                <c:pt idx="10917">
                  <c:v>2060</c:v>
                </c:pt>
                <c:pt idx="10918">
                  <c:v>2060</c:v>
                </c:pt>
                <c:pt idx="10919">
                  <c:v>2120</c:v>
                </c:pt>
                <c:pt idx="10920">
                  <c:v>3830</c:v>
                </c:pt>
                <c:pt idx="10921">
                  <c:v>243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1830</c:v>
                </c:pt>
                <c:pt idx="10928">
                  <c:v>169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240</c:v>
                </c:pt>
                <c:pt idx="10934">
                  <c:v>16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490</c:v>
                </c:pt>
                <c:pt idx="10941">
                  <c:v>1540</c:v>
                </c:pt>
                <c:pt idx="10942">
                  <c:v>162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1390</c:v>
                </c:pt>
                <c:pt idx="10949">
                  <c:v>820</c:v>
                </c:pt>
                <c:pt idx="10950">
                  <c:v>2100</c:v>
                </c:pt>
                <c:pt idx="10951">
                  <c:v>1040</c:v>
                </c:pt>
                <c:pt idx="10952">
                  <c:v>1350</c:v>
                </c:pt>
                <c:pt idx="10953">
                  <c:v>2000</c:v>
                </c:pt>
                <c:pt idx="10954">
                  <c:v>1600</c:v>
                </c:pt>
                <c:pt idx="10955">
                  <c:v>1430</c:v>
                </c:pt>
                <c:pt idx="10956">
                  <c:v>3680</c:v>
                </c:pt>
                <c:pt idx="10957">
                  <c:v>800</c:v>
                </c:pt>
                <c:pt idx="10958">
                  <c:v>1940</c:v>
                </c:pt>
                <c:pt idx="10959">
                  <c:v>1300</c:v>
                </c:pt>
                <c:pt idx="10960">
                  <c:v>1100</c:v>
                </c:pt>
                <c:pt idx="10961">
                  <c:v>1040</c:v>
                </c:pt>
                <c:pt idx="10962">
                  <c:v>1260</c:v>
                </c:pt>
                <c:pt idx="10963">
                  <c:v>960</c:v>
                </c:pt>
                <c:pt idx="10964">
                  <c:v>1010</c:v>
                </c:pt>
                <c:pt idx="10965">
                  <c:v>1680</c:v>
                </c:pt>
                <c:pt idx="10966">
                  <c:v>2250</c:v>
                </c:pt>
                <c:pt idx="10967">
                  <c:v>1180</c:v>
                </c:pt>
                <c:pt idx="10968">
                  <c:v>1390</c:v>
                </c:pt>
                <c:pt idx="10969">
                  <c:v>1140</c:v>
                </c:pt>
                <c:pt idx="10970">
                  <c:v>1000</c:v>
                </c:pt>
                <c:pt idx="10971">
                  <c:v>127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109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100</c:v>
                </c:pt>
                <c:pt idx="10985">
                  <c:v>1330</c:v>
                </c:pt>
                <c:pt idx="10986">
                  <c:v>1110</c:v>
                </c:pt>
                <c:pt idx="10987">
                  <c:v>1580</c:v>
                </c:pt>
                <c:pt idx="10988">
                  <c:v>1100</c:v>
                </c:pt>
                <c:pt idx="10989">
                  <c:v>11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5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2630</c:v>
                </c:pt>
                <c:pt idx="11000">
                  <c:v>4170</c:v>
                </c:pt>
                <c:pt idx="11001">
                  <c:v>2130</c:v>
                </c:pt>
                <c:pt idx="11002">
                  <c:v>1570</c:v>
                </c:pt>
                <c:pt idx="11003">
                  <c:v>3180</c:v>
                </c:pt>
                <c:pt idx="11004">
                  <c:v>4220</c:v>
                </c:pt>
                <c:pt idx="11005">
                  <c:v>3580</c:v>
                </c:pt>
                <c:pt idx="11006">
                  <c:v>190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1710</c:v>
                </c:pt>
                <c:pt idx="11012">
                  <c:v>1980</c:v>
                </c:pt>
                <c:pt idx="11013">
                  <c:v>1630</c:v>
                </c:pt>
                <c:pt idx="11014">
                  <c:v>1700</c:v>
                </c:pt>
                <c:pt idx="11015">
                  <c:v>3310</c:v>
                </c:pt>
                <c:pt idx="11016">
                  <c:v>1380</c:v>
                </c:pt>
                <c:pt idx="11017">
                  <c:v>3470</c:v>
                </c:pt>
                <c:pt idx="11018">
                  <c:v>1010</c:v>
                </c:pt>
                <c:pt idx="11019">
                  <c:v>2600</c:v>
                </c:pt>
                <c:pt idx="11020">
                  <c:v>1780</c:v>
                </c:pt>
                <c:pt idx="11021">
                  <c:v>146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950</c:v>
                </c:pt>
                <c:pt idx="11028">
                  <c:v>2680</c:v>
                </c:pt>
                <c:pt idx="11029">
                  <c:v>1770</c:v>
                </c:pt>
                <c:pt idx="11030">
                  <c:v>1000</c:v>
                </c:pt>
                <c:pt idx="11031">
                  <c:v>810</c:v>
                </c:pt>
                <c:pt idx="11032">
                  <c:v>1050</c:v>
                </c:pt>
                <c:pt idx="11033">
                  <c:v>1700</c:v>
                </c:pt>
                <c:pt idx="11034">
                  <c:v>1500</c:v>
                </c:pt>
                <c:pt idx="11035">
                  <c:v>1780</c:v>
                </c:pt>
                <c:pt idx="11036">
                  <c:v>850</c:v>
                </c:pt>
                <c:pt idx="11037">
                  <c:v>2580</c:v>
                </c:pt>
                <c:pt idx="11038">
                  <c:v>1360</c:v>
                </c:pt>
                <c:pt idx="11039">
                  <c:v>990</c:v>
                </c:pt>
                <c:pt idx="11040">
                  <c:v>1550</c:v>
                </c:pt>
                <c:pt idx="11041">
                  <c:v>1530</c:v>
                </c:pt>
                <c:pt idx="11042">
                  <c:v>2200</c:v>
                </c:pt>
                <c:pt idx="11043">
                  <c:v>1090</c:v>
                </c:pt>
                <c:pt idx="11044">
                  <c:v>116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660</c:v>
                </c:pt>
                <c:pt idx="11051">
                  <c:v>1290</c:v>
                </c:pt>
                <c:pt idx="11052">
                  <c:v>2180</c:v>
                </c:pt>
                <c:pt idx="11053">
                  <c:v>830</c:v>
                </c:pt>
                <c:pt idx="11054">
                  <c:v>93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1550</c:v>
                </c:pt>
                <c:pt idx="11063">
                  <c:v>121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1410</c:v>
                </c:pt>
                <c:pt idx="11068">
                  <c:v>1280</c:v>
                </c:pt>
                <c:pt idx="11069">
                  <c:v>1910</c:v>
                </c:pt>
                <c:pt idx="11070">
                  <c:v>1020</c:v>
                </c:pt>
                <c:pt idx="11071">
                  <c:v>114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07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480</c:v>
                </c:pt>
                <c:pt idx="11088">
                  <c:v>670</c:v>
                </c:pt>
                <c:pt idx="11089">
                  <c:v>2180</c:v>
                </c:pt>
                <c:pt idx="11090">
                  <c:v>3450</c:v>
                </c:pt>
                <c:pt idx="11091">
                  <c:v>1850</c:v>
                </c:pt>
                <c:pt idx="11092">
                  <c:v>2160</c:v>
                </c:pt>
                <c:pt idx="11093">
                  <c:v>1480</c:v>
                </c:pt>
                <c:pt idx="11094">
                  <c:v>2430</c:v>
                </c:pt>
                <c:pt idx="11095">
                  <c:v>3400</c:v>
                </c:pt>
                <c:pt idx="11096">
                  <c:v>2550</c:v>
                </c:pt>
                <c:pt idx="11097">
                  <c:v>3170</c:v>
                </c:pt>
                <c:pt idx="11098">
                  <c:v>2450</c:v>
                </c:pt>
                <c:pt idx="11099">
                  <c:v>2100</c:v>
                </c:pt>
                <c:pt idx="11100">
                  <c:v>1560</c:v>
                </c:pt>
                <c:pt idx="11101">
                  <c:v>200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2250</c:v>
                </c:pt>
                <c:pt idx="11107">
                  <c:v>2420</c:v>
                </c:pt>
                <c:pt idx="11108">
                  <c:v>2320</c:v>
                </c:pt>
                <c:pt idx="11109">
                  <c:v>181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180</c:v>
                </c:pt>
                <c:pt idx="11114">
                  <c:v>1600</c:v>
                </c:pt>
                <c:pt idx="11115">
                  <c:v>1380</c:v>
                </c:pt>
                <c:pt idx="11116">
                  <c:v>1490</c:v>
                </c:pt>
                <c:pt idx="11117">
                  <c:v>3420</c:v>
                </c:pt>
                <c:pt idx="11118">
                  <c:v>1440</c:v>
                </c:pt>
                <c:pt idx="11119">
                  <c:v>1390</c:v>
                </c:pt>
                <c:pt idx="11120">
                  <c:v>1280</c:v>
                </c:pt>
                <c:pt idx="11121">
                  <c:v>920</c:v>
                </c:pt>
                <c:pt idx="11122">
                  <c:v>2580</c:v>
                </c:pt>
                <c:pt idx="11123">
                  <c:v>1130</c:v>
                </c:pt>
                <c:pt idx="11124">
                  <c:v>14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29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71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000</c:v>
                </c:pt>
                <c:pt idx="11145">
                  <c:v>1180</c:v>
                </c:pt>
                <c:pt idx="11146">
                  <c:v>2190</c:v>
                </c:pt>
                <c:pt idx="11147">
                  <c:v>1180</c:v>
                </c:pt>
                <c:pt idx="11148">
                  <c:v>1640</c:v>
                </c:pt>
                <c:pt idx="11149">
                  <c:v>1750</c:v>
                </c:pt>
                <c:pt idx="11150">
                  <c:v>2090</c:v>
                </c:pt>
                <c:pt idx="11151">
                  <c:v>900</c:v>
                </c:pt>
                <c:pt idx="11152">
                  <c:v>1160</c:v>
                </c:pt>
                <c:pt idx="11153">
                  <c:v>116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1240</c:v>
                </c:pt>
                <c:pt idx="11164">
                  <c:v>88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2890</c:v>
                </c:pt>
                <c:pt idx="11170">
                  <c:v>4150</c:v>
                </c:pt>
                <c:pt idx="11171">
                  <c:v>1580</c:v>
                </c:pt>
                <c:pt idx="11172">
                  <c:v>3430</c:v>
                </c:pt>
                <c:pt idx="11173">
                  <c:v>3720</c:v>
                </c:pt>
                <c:pt idx="11174">
                  <c:v>1770</c:v>
                </c:pt>
                <c:pt idx="11175">
                  <c:v>3850</c:v>
                </c:pt>
                <c:pt idx="11176">
                  <c:v>2540</c:v>
                </c:pt>
                <c:pt idx="11177">
                  <c:v>2130</c:v>
                </c:pt>
                <c:pt idx="11178">
                  <c:v>1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25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26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04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198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000</c:v>
                </c:pt>
                <c:pt idx="11215">
                  <c:v>1300</c:v>
                </c:pt>
                <c:pt idx="11216">
                  <c:v>2643</c:v>
                </c:pt>
                <c:pt idx="11217">
                  <c:v>106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100</c:v>
                </c:pt>
                <c:pt idx="11223">
                  <c:v>167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030</c:v>
                </c:pt>
                <c:pt idx="11233">
                  <c:v>79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2460</c:v>
                </c:pt>
                <c:pt idx="11245">
                  <c:v>2070</c:v>
                </c:pt>
                <c:pt idx="11246">
                  <c:v>3570</c:v>
                </c:pt>
                <c:pt idx="11247">
                  <c:v>364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1990</c:v>
                </c:pt>
                <c:pt idx="11252">
                  <c:v>1730</c:v>
                </c:pt>
                <c:pt idx="11253">
                  <c:v>1620</c:v>
                </c:pt>
                <c:pt idx="11254">
                  <c:v>171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1120</c:v>
                </c:pt>
                <c:pt idx="11259">
                  <c:v>1920</c:v>
                </c:pt>
                <c:pt idx="11260">
                  <c:v>3090</c:v>
                </c:pt>
                <c:pt idx="11261">
                  <c:v>2160</c:v>
                </c:pt>
                <c:pt idx="11262">
                  <c:v>1380</c:v>
                </c:pt>
                <c:pt idx="11263">
                  <c:v>2850</c:v>
                </c:pt>
                <c:pt idx="11264">
                  <c:v>1060</c:v>
                </c:pt>
                <c:pt idx="11265">
                  <c:v>1550</c:v>
                </c:pt>
                <c:pt idx="11266">
                  <c:v>780</c:v>
                </c:pt>
                <c:pt idx="11267">
                  <c:v>1840</c:v>
                </c:pt>
                <c:pt idx="11268">
                  <c:v>1550</c:v>
                </c:pt>
                <c:pt idx="11269">
                  <c:v>1140</c:v>
                </c:pt>
                <c:pt idx="11270">
                  <c:v>2870</c:v>
                </c:pt>
                <c:pt idx="11271">
                  <c:v>1020</c:v>
                </c:pt>
                <c:pt idx="11272">
                  <c:v>141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880</c:v>
                </c:pt>
                <c:pt idx="11281">
                  <c:v>1210</c:v>
                </c:pt>
                <c:pt idx="11282">
                  <c:v>121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440</c:v>
                </c:pt>
                <c:pt idx="11289">
                  <c:v>1210</c:v>
                </c:pt>
                <c:pt idx="11290">
                  <c:v>1960</c:v>
                </c:pt>
                <c:pt idx="11291">
                  <c:v>12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900</c:v>
                </c:pt>
                <c:pt idx="11296">
                  <c:v>1270</c:v>
                </c:pt>
                <c:pt idx="11297">
                  <c:v>680</c:v>
                </c:pt>
                <c:pt idx="11298">
                  <c:v>71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190</c:v>
                </c:pt>
                <c:pt idx="11305">
                  <c:v>1750</c:v>
                </c:pt>
                <c:pt idx="11306">
                  <c:v>790</c:v>
                </c:pt>
                <c:pt idx="11307">
                  <c:v>3290</c:v>
                </c:pt>
                <c:pt idx="11308">
                  <c:v>1620</c:v>
                </c:pt>
                <c:pt idx="11309">
                  <c:v>2557</c:v>
                </c:pt>
                <c:pt idx="11310">
                  <c:v>860</c:v>
                </c:pt>
                <c:pt idx="11311">
                  <c:v>3350</c:v>
                </c:pt>
                <c:pt idx="11312">
                  <c:v>2500</c:v>
                </c:pt>
                <c:pt idx="11313">
                  <c:v>1420</c:v>
                </c:pt>
                <c:pt idx="11314">
                  <c:v>181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3420</c:v>
                </c:pt>
                <c:pt idx="11319">
                  <c:v>2360</c:v>
                </c:pt>
                <c:pt idx="11320">
                  <c:v>3040</c:v>
                </c:pt>
                <c:pt idx="11321">
                  <c:v>1910</c:v>
                </c:pt>
                <c:pt idx="11322">
                  <c:v>1760</c:v>
                </c:pt>
                <c:pt idx="11323">
                  <c:v>1670</c:v>
                </c:pt>
                <c:pt idx="11324">
                  <c:v>1370</c:v>
                </c:pt>
                <c:pt idx="11325">
                  <c:v>1020</c:v>
                </c:pt>
                <c:pt idx="11326">
                  <c:v>1560</c:v>
                </c:pt>
                <c:pt idx="11327">
                  <c:v>1670</c:v>
                </c:pt>
                <c:pt idx="11328">
                  <c:v>14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1650</c:v>
                </c:pt>
                <c:pt idx="11334">
                  <c:v>3040</c:v>
                </c:pt>
                <c:pt idx="11335">
                  <c:v>144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960</c:v>
                </c:pt>
                <c:pt idx="11340">
                  <c:v>1315</c:v>
                </c:pt>
                <c:pt idx="11341">
                  <c:v>900</c:v>
                </c:pt>
                <c:pt idx="11342">
                  <c:v>1480</c:v>
                </c:pt>
                <c:pt idx="11343">
                  <c:v>85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111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75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060</c:v>
                </c:pt>
                <c:pt idx="11364">
                  <c:v>1550</c:v>
                </c:pt>
                <c:pt idx="11365">
                  <c:v>860</c:v>
                </c:pt>
                <c:pt idx="11366">
                  <c:v>2180</c:v>
                </c:pt>
                <c:pt idx="11367">
                  <c:v>129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13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880</c:v>
                </c:pt>
                <c:pt idx="11378">
                  <c:v>72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890</c:v>
                </c:pt>
                <c:pt idx="11387">
                  <c:v>1160</c:v>
                </c:pt>
                <c:pt idx="11388">
                  <c:v>2250</c:v>
                </c:pt>
                <c:pt idx="11389">
                  <c:v>1220</c:v>
                </c:pt>
                <c:pt idx="11390">
                  <c:v>1340</c:v>
                </c:pt>
                <c:pt idx="11391">
                  <c:v>2060</c:v>
                </c:pt>
                <c:pt idx="11392">
                  <c:v>106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210</c:v>
                </c:pt>
                <c:pt idx="11400">
                  <c:v>147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220</c:v>
                </c:pt>
                <c:pt idx="11408">
                  <c:v>2370</c:v>
                </c:pt>
                <c:pt idx="11409">
                  <c:v>3120</c:v>
                </c:pt>
                <c:pt idx="11410">
                  <c:v>3520</c:v>
                </c:pt>
                <c:pt idx="11411">
                  <c:v>2780</c:v>
                </c:pt>
                <c:pt idx="11412">
                  <c:v>2590</c:v>
                </c:pt>
                <c:pt idx="11413">
                  <c:v>2780</c:v>
                </c:pt>
                <c:pt idx="11414">
                  <c:v>1940</c:v>
                </c:pt>
                <c:pt idx="11415">
                  <c:v>2370</c:v>
                </c:pt>
                <c:pt idx="11416">
                  <c:v>1650</c:v>
                </c:pt>
                <c:pt idx="11417">
                  <c:v>1800</c:v>
                </c:pt>
                <c:pt idx="11418">
                  <c:v>208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1750</c:v>
                </c:pt>
                <c:pt idx="11423">
                  <c:v>2140</c:v>
                </c:pt>
                <c:pt idx="11424">
                  <c:v>3230</c:v>
                </c:pt>
                <c:pt idx="11425">
                  <c:v>1790</c:v>
                </c:pt>
                <c:pt idx="11426">
                  <c:v>1400</c:v>
                </c:pt>
                <c:pt idx="11427">
                  <c:v>126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1390</c:v>
                </c:pt>
                <c:pt idx="11436">
                  <c:v>1570</c:v>
                </c:pt>
                <c:pt idx="11437">
                  <c:v>2550</c:v>
                </c:pt>
                <c:pt idx="11438">
                  <c:v>2740</c:v>
                </c:pt>
                <c:pt idx="11439">
                  <c:v>3200</c:v>
                </c:pt>
                <c:pt idx="11440">
                  <c:v>2480</c:v>
                </c:pt>
                <c:pt idx="11441">
                  <c:v>2320</c:v>
                </c:pt>
                <c:pt idx="11442">
                  <c:v>140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210</c:v>
                </c:pt>
                <c:pt idx="11447">
                  <c:v>1860</c:v>
                </c:pt>
                <c:pt idx="11448">
                  <c:v>2160</c:v>
                </c:pt>
                <c:pt idx="11449">
                  <c:v>1040</c:v>
                </c:pt>
                <c:pt idx="11450">
                  <c:v>1060</c:v>
                </c:pt>
                <c:pt idx="11451">
                  <c:v>1420</c:v>
                </c:pt>
                <c:pt idx="11452">
                  <c:v>1670</c:v>
                </c:pt>
                <c:pt idx="11453">
                  <c:v>1000</c:v>
                </c:pt>
                <c:pt idx="11454">
                  <c:v>820</c:v>
                </c:pt>
                <c:pt idx="11455">
                  <c:v>2520</c:v>
                </c:pt>
                <c:pt idx="11456">
                  <c:v>1630</c:v>
                </c:pt>
                <c:pt idx="11457">
                  <c:v>1280</c:v>
                </c:pt>
                <c:pt idx="11458">
                  <c:v>1410</c:v>
                </c:pt>
                <c:pt idx="11459">
                  <c:v>850</c:v>
                </c:pt>
                <c:pt idx="11460">
                  <c:v>1340</c:v>
                </c:pt>
                <c:pt idx="11461">
                  <c:v>930</c:v>
                </c:pt>
                <c:pt idx="11462">
                  <c:v>17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1360</c:v>
                </c:pt>
                <c:pt idx="11467">
                  <c:v>3160</c:v>
                </c:pt>
                <c:pt idx="11468">
                  <c:v>1330</c:v>
                </c:pt>
                <c:pt idx="11469">
                  <c:v>12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14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1010</c:v>
                </c:pt>
                <c:pt idx="11483">
                  <c:v>800</c:v>
                </c:pt>
                <c:pt idx="11484">
                  <c:v>1330</c:v>
                </c:pt>
                <c:pt idx="11485">
                  <c:v>1220</c:v>
                </c:pt>
                <c:pt idx="11486">
                  <c:v>2390</c:v>
                </c:pt>
                <c:pt idx="11487">
                  <c:v>1800</c:v>
                </c:pt>
                <c:pt idx="11488">
                  <c:v>640</c:v>
                </c:pt>
                <c:pt idx="11489">
                  <c:v>830</c:v>
                </c:pt>
                <c:pt idx="11490">
                  <c:v>2070</c:v>
                </c:pt>
                <c:pt idx="11491">
                  <c:v>128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2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0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45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100</c:v>
                </c:pt>
                <c:pt idx="11512">
                  <c:v>1040</c:v>
                </c:pt>
                <c:pt idx="11513">
                  <c:v>1020</c:v>
                </c:pt>
                <c:pt idx="11514">
                  <c:v>1360</c:v>
                </c:pt>
                <c:pt idx="11515">
                  <c:v>1500</c:v>
                </c:pt>
                <c:pt idx="11516">
                  <c:v>74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760</c:v>
                </c:pt>
                <c:pt idx="11524">
                  <c:v>3140</c:v>
                </c:pt>
                <c:pt idx="11525">
                  <c:v>3320</c:v>
                </c:pt>
                <c:pt idx="11526">
                  <c:v>2260</c:v>
                </c:pt>
                <c:pt idx="11527">
                  <c:v>247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2160</c:v>
                </c:pt>
                <c:pt idx="11532">
                  <c:v>4100</c:v>
                </c:pt>
                <c:pt idx="11533">
                  <c:v>1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2550</c:v>
                </c:pt>
                <c:pt idx="11538">
                  <c:v>3360</c:v>
                </c:pt>
                <c:pt idx="11539">
                  <c:v>1340</c:v>
                </c:pt>
                <c:pt idx="11540">
                  <c:v>1530</c:v>
                </c:pt>
                <c:pt idx="11541">
                  <c:v>2170</c:v>
                </c:pt>
                <c:pt idx="11542">
                  <c:v>2660</c:v>
                </c:pt>
                <c:pt idx="11543">
                  <c:v>2020</c:v>
                </c:pt>
                <c:pt idx="11544">
                  <c:v>1080</c:v>
                </c:pt>
                <c:pt idx="11545">
                  <c:v>1880</c:v>
                </c:pt>
                <c:pt idx="11546">
                  <c:v>1240</c:v>
                </c:pt>
                <c:pt idx="11547">
                  <c:v>3010</c:v>
                </c:pt>
                <c:pt idx="11548">
                  <c:v>1760</c:v>
                </c:pt>
                <c:pt idx="11549">
                  <c:v>3220</c:v>
                </c:pt>
                <c:pt idx="11550">
                  <c:v>900</c:v>
                </c:pt>
                <c:pt idx="11551">
                  <c:v>1220</c:v>
                </c:pt>
                <c:pt idx="11552">
                  <c:v>1640</c:v>
                </c:pt>
                <c:pt idx="11553">
                  <c:v>1350</c:v>
                </c:pt>
                <c:pt idx="11554">
                  <c:v>1280</c:v>
                </c:pt>
                <c:pt idx="11555">
                  <c:v>1330</c:v>
                </c:pt>
                <c:pt idx="11556">
                  <c:v>2310</c:v>
                </c:pt>
                <c:pt idx="11557">
                  <c:v>1380</c:v>
                </c:pt>
                <c:pt idx="11558">
                  <c:v>1790</c:v>
                </c:pt>
                <c:pt idx="11559">
                  <c:v>1280</c:v>
                </c:pt>
                <c:pt idx="11560">
                  <c:v>1450</c:v>
                </c:pt>
                <c:pt idx="11561">
                  <c:v>2250</c:v>
                </c:pt>
                <c:pt idx="11562">
                  <c:v>2620</c:v>
                </c:pt>
                <c:pt idx="11563">
                  <c:v>1290</c:v>
                </c:pt>
                <c:pt idx="11564">
                  <c:v>2230</c:v>
                </c:pt>
                <c:pt idx="11565">
                  <c:v>1860</c:v>
                </c:pt>
                <c:pt idx="11566">
                  <c:v>2790</c:v>
                </c:pt>
                <c:pt idx="11567">
                  <c:v>123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1420</c:v>
                </c:pt>
                <c:pt idx="11573">
                  <c:v>106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1420</c:v>
                </c:pt>
                <c:pt idx="11578">
                  <c:v>2190</c:v>
                </c:pt>
                <c:pt idx="11579">
                  <c:v>1180</c:v>
                </c:pt>
                <c:pt idx="11580">
                  <c:v>1140</c:v>
                </c:pt>
                <c:pt idx="11581">
                  <c:v>1360</c:v>
                </c:pt>
                <c:pt idx="11582">
                  <c:v>1610</c:v>
                </c:pt>
                <c:pt idx="11583">
                  <c:v>1060</c:v>
                </c:pt>
                <c:pt idx="11584">
                  <c:v>1940</c:v>
                </c:pt>
                <c:pt idx="11585">
                  <c:v>1210</c:v>
                </c:pt>
                <c:pt idx="11586">
                  <c:v>710</c:v>
                </c:pt>
                <c:pt idx="11587">
                  <c:v>148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10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5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06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1390</c:v>
                </c:pt>
                <c:pt idx="11607">
                  <c:v>1480</c:v>
                </c:pt>
                <c:pt idx="11608">
                  <c:v>1020</c:v>
                </c:pt>
                <c:pt idx="11609">
                  <c:v>1230</c:v>
                </c:pt>
                <c:pt idx="11610">
                  <c:v>1400</c:v>
                </c:pt>
                <c:pt idx="11611">
                  <c:v>126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3230</c:v>
                </c:pt>
                <c:pt idx="11617">
                  <c:v>291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2410</c:v>
                </c:pt>
                <c:pt idx="11622">
                  <c:v>1940</c:v>
                </c:pt>
                <c:pt idx="11623">
                  <c:v>1550</c:v>
                </c:pt>
                <c:pt idx="11624">
                  <c:v>2080</c:v>
                </c:pt>
                <c:pt idx="11625">
                  <c:v>2700</c:v>
                </c:pt>
                <c:pt idx="11626">
                  <c:v>3620</c:v>
                </c:pt>
                <c:pt idx="11627">
                  <c:v>1460</c:v>
                </c:pt>
                <c:pt idx="11628">
                  <c:v>156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1130</c:v>
                </c:pt>
                <c:pt idx="11634">
                  <c:v>3210</c:v>
                </c:pt>
                <c:pt idx="11635">
                  <c:v>1490</c:v>
                </c:pt>
                <c:pt idx="11636">
                  <c:v>2440</c:v>
                </c:pt>
                <c:pt idx="11637">
                  <c:v>2790</c:v>
                </c:pt>
                <c:pt idx="11638">
                  <c:v>1710</c:v>
                </c:pt>
                <c:pt idx="11639">
                  <c:v>1780</c:v>
                </c:pt>
                <c:pt idx="11640">
                  <c:v>1240</c:v>
                </c:pt>
                <c:pt idx="11641">
                  <c:v>2380</c:v>
                </c:pt>
                <c:pt idx="11642">
                  <c:v>1340</c:v>
                </c:pt>
                <c:pt idx="11643">
                  <c:v>1710</c:v>
                </c:pt>
                <c:pt idx="11644">
                  <c:v>1560</c:v>
                </c:pt>
                <c:pt idx="11645">
                  <c:v>1220</c:v>
                </c:pt>
                <c:pt idx="11646">
                  <c:v>1420</c:v>
                </c:pt>
                <c:pt idx="11647">
                  <c:v>980</c:v>
                </c:pt>
                <c:pt idx="11648">
                  <c:v>830</c:v>
                </c:pt>
                <c:pt idx="11649">
                  <c:v>1990</c:v>
                </c:pt>
                <c:pt idx="11650">
                  <c:v>1170</c:v>
                </c:pt>
                <c:pt idx="11651">
                  <c:v>1020</c:v>
                </c:pt>
                <c:pt idx="11652">
                  <c:v>1640</c:v>
                </c:pt>
                <c:pt idx="11653">
                  <c:v>1160</c:v>
                </c:pt>
                <c:pt idx="11654">
                  <c:v>109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260</c:v>
                </c:pt>
                <c:pt idx="11659">
                  <c:v>1040</c:v>
                </c:pt>
                <c:pt idx="11660">
                  <c:v>2710</c:v>
                </c:pt>
                <c:pt idx="11661">
                  <c:v>1440</c:v>
                </c:pt>
                <c:pt idx="11662">
                  <c:v>1210</c:v>
                </c:pt>
                <c:pt idx="11663">
                  <c:v>12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35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2510</c:v>
                </c:pt>
                <c:pt idx="11673">
                  <c:v>800</c:v>
                </c:pt>
                <c:pt idx="11674">
                  <c:v>1320</c:v>
                </c:pt>
                <c:pt idx="11675">
                  <c:v>1100</c:v>
                </c:pt>
                <c:pt idx="11676">
                  <c:v>1250</c:v>
                </c:pt>
                <c:pt idx="11677">
                  <c:v>840</c:v>
                </c:pt>
                <c:pt idx="11678">
                  <c:v>2530</c:v>
                </c:pt>
                <c:pt idx="11679">
                  <c:v>1400</c:v>
                </c:pt>
                <c:pt idx="11680">
                  <c:v>760</c:v>
                </c:pt>
                <c:pt idx="11681">
                  <c:v>1560</c:v>
                </c:pt>
                <c:pt idx="11682">
                  <c:v>1000</c:v>
                </c:pt>
                <c:pt idx="11683">
                  <c:v>1390</c:v>
                </c:pt>
                <c:pt idx="11684">
                  <c:v>880</c:v>
                </c:pt>
                <c:pt idx="11685">
                  <c:v>1190</c:v>
                </c:pt>
                <c:pt idx="11686">
                  <c:v>113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280</c:v>
                </c:pt>
                <c:pt idx="11697">
                  <c:v>1390</c:v>
                </c:pt>
                <c:pt idx="11698">
                  <c:v>1340</c:v>
                </c:pt>
                <c:pt idx="11699">
                  <c:v>650</c:v>
                </c:pt>
                <c:pt idx="11700">
                  <c:v>760</c:v>
                </c:pt>
                <c:pt idx="11701">
                  <c:v>3090</c:v>
                </c:pt>
                <c:pt idx="11702">
                  <c:v>1940</c:v>
                </c:pt>
                <c:pt idx="11703">
                  <c:v>2000</c:v>
                </c:pt>
                <c:pt idx="11704">
                  <c:v>3860</c:v>
                </c:pt>
                <c:pt idx="11705">
                  <c:v>1580</c:v>
                </c:pt>
                <c:pt idx="11706">
                  <c:v>2290</c:v>
                </c:pt>
                <c:pt idx="11707">
                  <c:v>1540</c:v>
                </c:pt>
                <c:pt idx="11708">
                  <c:v>1670</c:v>
                </c:pt>
                <c:pt idx="11709">
                  <c:v>1120</c:v>
                </c:pt>
                <c:pt idx="11710">
                  <c:v>1240</c:v>
                </c:pt>
                <c:pt idx="11711">
                  <c:v>2885</c:v>
                </c:pt>
                <c:pt idx="11712">
                  <c:v>2024</c:v>
                </c:pt>
                <c:pt idx="11713">
                  <c:v>1600</c:v>
                </c:pt>
                <c:pt idx="11714">
                  <c:v>2620</c:v>
                </c:pt>
                <c:pt idx="11715">
                  <c:v>1190</c:v>
                </c:pt>
                <c:pt idx="11716">
                  <c:v>2060</c:v>
                </c:pt>
                <c:pt idx="11717">
                  <c:v>1480</c:v>
                </c:pt>
                <c:pt idx="11718">
                  <c:v>2100</c:v>
                </c:pt>
                <c:pt idx="11719">
                  <c:v>1578</c:v>
                </c:pt>
                <c:pt idx="11720">
                  <c:v>2460</c:v>
                </c:pt>
                <c:pt idx="11721">
                  <c:v>1610</c:v>
                </c:pt>
                <c:pt idx="11722">
                  <c:v>13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050</c:v>
                </c:pt>
                <c:pt idx="11727">
                  <c:v>1480</c:v>
                </c:pt>
                <c:pt idx="11728">
                  <c:v>131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1070</c:v>
                </c:pt>
                <c:pt idx="11735">
                  <c:v>2475</c:v>
                </c:pt>
                <c:pt idx="11736">
                  <c:v>1560</c:v>
                </c:pt>
                <c:pt idx="11737">
                  <c:v>1160</c:v>
                </c:pt>
                <c:pt idx="11738">
                  <c:v>1730</c:v>
                </c:pt>
                <c:pt idx="11739">
                  <c:v>110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1390</c:v>
                </c:pt>
                <c:pt idx="11746">
                  <c:v>1610</c:v>
                </c:pt>
                <c:pt idx="11747">
                  <c:v>4500</c:v>
                </c:pt>
                <c:pt idx="11748">
                  <c:v>5710</c:v>
                </c:pt>
                <c:pt idx="11749">
                  <c:v>1550</c:v>
                </c:pt>
                <c:pt idx="11750">
                  <c:v>1750</c:v>
                </c:pt>
                <c:pt idx="11751">
                  <c:v>153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1640</c:v>
                </c:pt>
                <c:pt idx="11756">
                  <c:v>2820</c:v>
                </c:pt>
                <c:pt idx="11757">
                  <c:v>127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5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1340</c:v>
                </c:pt>
                <c:pt idx="11766">
                  <c:v>1650</c:v>
                </c:pt>
                <c:pt idx="11767">
                  <c:v>1190</c:v>
                </c:pt>
                <c:pt idx="11768">
                  <c:v>1420</c:v>
                </c:pt>
                <c:pt idx="11769">
                  <c:v>1340</c:v>
                </c:pt>
                <c:pt idx="11770">
                  <c:v>1040</c:v>
                </c:pt>
                <c:pt idx="11771">
                  <c:v>1090</c:v>
                </c:pt>
                <c:pt idx="11772">
                  <c:v>2730</c:v>
                </c:pt>
                <c:pt idx="11773">
                  <c:v>1100</c:v>
                </c:pt>
                <c:pt idx="11774">
                  <c:v>1730</c:v>
                </c:pt>
                <c:pt idx="11775">
                  <c:v>2080</c:v>
                </c:pt>
                <c:pt idx="11776">
                  <c:v>1160</c:v>
                </c:pt>
                <c:pt idx="11777">
                  <c:v>1480</c:v>
                </c:pt>
                <c:pt idx="11778">
                  <c:v>1320</c:v>
                </c:pt>
                <c:pt idx="11779">
                  <c:v>2190</c:v>
                </c:pt>
                <c:pt idx="11780">
                  <c:v>1530</c:v>
                </c:pt>
                <c:pt idx="11781">
                  <c:v>2130</c:v>
                </c:pt>
                <c:pt idx="11782">
                  <c:v>1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350</c:v>
                </c:pt>
                <c:pt idx="11789">
                  <c:v>1950</c:v>
                </c:pt>
                <c:pt idx="11790">
                  <c:v>1050</c:v>
                </c:pt>
                <c:pt idx="11791">
                  <c:v>1050</c:v>
                </c:pt>
                <c:pt idx="11792">
                  <c:v>2100</c:v>
                </c:pt>
                <c:pt idx="11793">
                  <c:v>1110</c:v>
                </c:pt>
                <c:pt idx="11794">
                  <c:v>700</c:v>
                </c:pt>
                <c:pt idx="11795">
                  <c:v>800</c:v>
                </c:pt>
                <c:pt idx="11796">
                  <c:v>3200</c:v>
                </c:pt>
                <c:pt idx="11797">
                  <c:v>1750</c:v>
                </c:pt>
                <c:pt idx="11798">
                  <c:v>1120</c:v>
                </c:pt>
                <c:pt idx="11799">
                  <c:v>10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110</c:v>
                </c:pt>
                <c:pt idx="11806">
                  <c:v>700</c:v>
                </c:pt>
                <c:pt idx="11807">
                  <c:v>1180</c:v>
                </c:pt>
                <c:pt idx="11808">
                  <c:v>1600</c:v>
                </c:pt>
                <c:pt idx="11809">
                  <c:v>104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2560</c:v>
                </c:pt>
                <c:pt idx="11821">
                  <c:v>180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260</c:v>
                </c:pt>
                <c:pt idx="11828">
                  <c:v>1560</c:v>
                </c:pt>
                <c:pt idx="11829">
                  <c:v>1550</c:v>
                </c:pt>
                <c:pt idx="11830">
                  <c:v>2280</c:v>
                </c:pt>
                <c:pt idx="11831">
                  <c:v>2990</c:v>
                </c:pt>
                <c:pt idx="11832">
                  <c:v>110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980</c:v>
                </c:pt>
                <c:pt idx="11838">
                  <c:v>1260</c:v>
                </c:pt>
                <c:pt idx="11839">
                  <c:v>1250</c:v>
                </c:pt>
                <c:pt idx="11840">
                  <c:v>3010</c:v>
                </c:pt>
                <c:pt idx="11841">
                  <c:v>1890</c:v>
                </c:pt>
                <c:pt idx="11842">
                  <c:v>1470</c:v>
                </c:pt>
                <c:pt idx="11843">
                  <c:v>1530</c:v>
                </c:pt>
                <c:pt idx="11844">
                  <c:v>840</c:v>
                </c:pt>
                <c:pt idx="11845">
                  <c:v>2400</c:v>
                </c:pt>
                <c:pt idx="11846">
                  <c:v>1270</c:v>
                </c:pt>
                <c:pt idx="11847">
                  <c:v>1720</c:v>
                </c:pt>
                <c:pt idx="11848">
                  <c:v>1330</c:v>
                </c:pt>
                <c:pt idx="11849">
                  <c:v>274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12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130</c:v>
                </c:pt>
                <c:pt idx="11858">
                  <c:v>1270</c:v>
                </c:pt>
                <c:pt idx="11859">
                  <c:v>1760</c:v>
                </c:pt>
                <c:pt idx="11860">
                  <c:v>1110</c:v>
                </c:pt>
                <c:pt idx="11861">
                  <c:v>1290</c:v>
                </c:pt>
                <c:pt idx="11862">
                  <c:v>980</c:v>
                </c:pt>
                <c:pt idx="11863">
                  <c:v>850</c:v>
                </c:pt>
                <c:pt idx="11864">
                  <c:v>1360</c:v>
                </c:pt>
                <c:pt idx="11865">
                  <c:v>3020</c:v>
                </c:pt>
                <c:pt idx="11866">
                  <c:v>930</c:v>
                </c:pt>
                <c:pt idx="11867">
                  <c:v>1190</c:v>
                </c:pt>
                <c:pt idx="11868">
                  <c:v>960</c:v>
                </c:pt>
                <c:pt idx="11869">
                  <c:v>2140</c:v>
                </c:pt>
                <c:pt idx="11870">
                  <c:v>72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960</c:v>
                </c:pt>
                <c:pt idx="11877">
                  <c:v>1550</c:v>
                </c:pt>
                <c:pt idx="11878">
                  <c:v>136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210</c:v>
                </c:pt>
                <c:pt idx="11883">
                  <c:v>1880</c:v>
                </c:pt>
                <c:pt idx="11884">
                  <c:v>1397</c:v>
                </c:pt>
                <c:pt idx="11885">
                  <c:v>1000</c:v>
                </c:pt>
                <c:pt idx="11886">
                  <c:v>1980</c:v>
                </c:pt>
                <c:pt idx="11887">
                  <c:v>1650</c:v>
                </c:pt>
                <c:pt idx="11888">
                  <c:v>125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2550</c:v>
                </c:pt>
                <c:pt idx="11894">
                  <c:v>2040</c:v>
                </c:pt>
                <c:pt idx="11895">
                  <c:v>192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1640</c:v>
                </c:pt>
                <c:pt idx="11900">
                  <c:v>1400</c:v>
                </c:pt>
                <c:pt idx="11901">
                  <c:v>2390</c:v>
                </c:pt>
                <c:pt idx="11902">
                  <c:v>2140</c:v>
                </c:pt>
                <c:pt idx="11903">
                  <c:v>1390</c:v>
                </c:pt>
                <c:pt idx="11904">
                  <c:v>219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230</c:v>
                </c:pt>
                <c:pt idx="11909">
                  <c:v>1740</c:v>
                </c:pt>
                <c:pt idx="11910">
                  <c:v>2980</c:v>
                </c:pt>
                <c:pt idx="11911">
                  <c:v>4100</c:v>
                </c:pt>
                <c:pt idx="11912">
                  <c:v>2270</c:v>
                </c:pt>
                <c:pt idx="11913">
                  <c:v>1740</c:v>
                </c:pt>
                <c:pt idx="11914">
                  <c:v>1330</c:v>
                </c:pt>
                <c:pt idx="11915">
                  <c:v>92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1440</c:v>
                </c:pt>
                <c:pt idx="11923">
                  <c:v>2260</c:v>
                </c:pt>
                <c:pt idx="11924">
                  <c:v>187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960</c:v>
                </c:pt>
                <c:pt idx="11930">
                  <c:v>2360</c:v>
                </c:pt>
                <c:pt idx="11931">
                  <c:v>1190</c:v>
                </c:pt>
                <c:pt idx="11932">
                  <c:v>890</c:v>
                </c:pt>
                <c:pt idx="11933">
                  <c:v>1520</c:v>
                </c:pt>
                <c:pt idx="11934">
                  <c:v>1310</c:v>
                </c:pt>
                <c:pt idx="11935">
                  <c:v>1250</c:v>
                </c:pt>
                <c:pt idx="11936">
                  <c:v>1100</c:v>
                </c:pt>
                <c:pt idx="11937">
                  <c:v>1800</c:v>
                </c:pt>
                <c:pt idx="11938">
                  <c:v>1590</c:v>
                </c:pt>
                <c:pt idx="11939">
                  <c:v>990</c:v>
                </c:pt>
                <c:pt idx="11940">
                  <c:v>850</c:v>
                </c:pt>
                <c:pt idx="11941">
                  <c:v>1160</c:v>
                </c:pt>
                <c:pt idx="11942">
                  <c:v>1070</c:v>
                </c:pt>
                <c:pt idx="11943">
                  <c:v>670</c:v>
                </c:pt>
                <c:pt idx="11944">
                  <c:v>750</c:v>
                </c:pt>
                <c:pt idx="11945">
                  <c:v>1750</c:v>
                </c:pt>
                <c:pt idx="11946">
                  <c:v>1780</c:v>
                </c:pt>
                <c:pt idx="11947">
                  <c:v>840</c:v>
                </c:pt>
                <c:pt idx="11948">
                  <c:v>13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1390</c:v>
                </c:pt>
                <c:pt idx="11955">
                  <c:v>1500</c:v>
                </c:pt>
                <c:pt idx="11956">
                  <c:v>117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21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175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230</c:v>
                </c:pt>
                <c:pt idx="11983">
                  <c:v>1480</c:v>
                </c:pt>
                <c:pt idx="11984">
                  <c:v>2420</c:v>
                </c:pt>
                <c:pt idx="11985">
                  <c:v>199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910</c:v>
                </c:pt>
                <c:pt idx="11990">
                  <c:v>2520</c:v>
                </c:pt>
                <c:pt idx="11991">
                  <c:v>1350</c:v>
                </c:pt>
                <c:pt idx="11992">
                  <c:v>1050</c:v>
                </c:pt>
                <c:pt idx="11993">
                  <c:v>1960</c:v>
                </c:pt>
                <c:pt idx="11994">
                  <c:v>1890</c:v>
                </c:pt>
                <c:pt idx="11995">
                  <c:v>1930</c:v>
                </c:pt>
                <c:pt idx="11996">
                  <c:v>1040</c:v>
                </c:pt>
                <c:pt idx="11997">
                  <c:v>2110</c:v>
                </c:pt>
                <c:pt idx="11998">
                  <c:v>1070</c:v>
                </c:pt>
                <c:pt idx="11999">
                  <c:v>1080</c:v>
                </c:pt>
                <c:pt idx="12000">
                  <c:v>1510</c:v>
                </c:pt>
                <c:pt idx="12001">
                  <c:v>142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31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960</c:v>
                </c:pt>
                <c:pt idx="12012">
                  <c:v>11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410</c:v>
                </c:pt>
                <c:pt idx="12020">
                  <c:v>2020</c:v>
                </c:pt>
                <c:pt idx="12021">
                  <c:v>1000</c:v>
                </c:pt>
                <c:pt idx="12022">
                  <c:v>910</c:v>
                </c:pt>
                <c:pt idx="12023">
                  <c:v>1820</c:v>
                </c:pt>
                <c:pt idx="12024">
                  <c:v>1130</c:v>
                </c:pt>
                <c:pt idx="12025">
                  <c:v>134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4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3580</c:v>
                </c:pt>
                <c:pt idx="12048">
                  <c:v>266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193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1860</c:v>
                </c:pt>
                <c:pt idx="12065">
                  <c:v>2290</c:v>
                </c:pt>
                <c:pt idx="12066">
                  <c:v>1270</c:v>
                </c:pt>
                <c:pt idx="12067">
                  <c:v>1530</c:v>
                </c:pt>
                <c:pt idx="12068">
                  <c:v>3340</c:v>
                </c:pt>
                <c:pt idx="12069">
                  <c:v>3440</c:v>
                </c:pt>
                <c:pt idx="12070">
                  <c:v>1920</c:v>
                </c:pt>
                <c:pt idx="12071">
                  <c:v>151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1700</c:v>
                </c:pt>
                <c:pt idx="12079">
                  <c:v>1520</c:v>
                </c:pt>
                <c:pt idx="12080">
                  <c:v>1270</c:v>
                </c:pt>
                <c:pt idx="12081">
                  <c:v>3450</c:v>
                </c:pt>
                <c:pt idx="12082">
                  <c:v>2170</c:v>
                </c:pt>
                <c:pt idx="12083">
                  <c:v>1080</c:v>
                </c:pt>
                <c:pt idx="12084">
                  <c:v>2320</c:v>
                </c:pt>
                <c:pt idx="12085">
                  <c:v>109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16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170</c:v>
                </c:pt>
                <c:pt idx="12094">
                  <c:v>1560</c:v>
                </c:pt>
                <c:pt idx="12095">
                  <c:v>125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0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270</c:v>
                </c:pt>
                <c:pt idx="12112">
                  <c:v>102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98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04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155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2190</c:v>
                </c:pt>
                <c:pt idx="12132">
                  <c:v>2220</c:v>
                </c:pt>
                <c:pt idx="12133">
                  <c:v>2530</c:v>
                </c:pt>
                <c:pt idx="12134">
                  <c:v>1870</c:v>
                </c:pt>
                <c:pt idx="12135">
                  <c:v>2620</c:v>
                </c:pt>
                <c:pt idx="12136">
                  <c:v>2500</c:v>
                </c:pt>
                <c:pt idx="12137">
                  <c:v>1780</c:v>
                </c:pt>
                <c:pt idx="12138">
                  <c:v>2610</c:v>
                </c:pt>
                <c:pt idx="12139">
                  <c:v>1820</c:v>
                </c:pt>
                <c:pt idx="12140">
                  <c:v>2460</c:v>
                </c:pt>
                <c:pt idx="12141">
                  <c:v>1490</c:v>
                </c:pt>
                <c:pt idx="12142">
                  <c:v>1370</c:v>
                </c:pt>
                <c:pt idx="12143">
                  <c:v>780</c:v>
                </c:pt>
                <c:pt idx="12144">
                  <c:v>3040</c:v>
                </c:pt>
                <c:pt idx="12145">
                  <c:v>1640</c:v>
                </c:pt>
                <c:pt idx="12146">
                  <c:v>1720</c:v>
                </c:pt>
                <c:pt idx="12147">
                  <c:v>2100</c:v>
                </c:pt>
                <c:pt idx="12148">
                  <c:v>1090</c:v>
                </c:pt>
                <c:pt idx="12149">
                  <c:v>1210</c:v>
                </c:pt>
                <c:pt idx="12150">
                  <c:v>970</c:v>
                </c:pt>
                <c:pt idx="12151">
                  <c:v>2710</c:v>
                </c:pt>
                <c:pt idx="12152">
                  <c:v>18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550</c:v>
                </c:pt>
                <c:pt idx="12164">
                  <c:v>105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52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1200</c:v>
                </c:pt>
                <c:pt idx="12175">
                  <c:v>1610</c:v>
                </c:pt>
                <c:pt idx="12176">
                  <c:v>980</c:v>
                </c:pt>
                <c:pt idx="12177">
                  <c:v>990</c:v>
                </c:pt>
                <c:pt idx="12178">
                  <c:v>1900</c:v>
                </c:pt>
                <c:pt idx="12179">
                  <c:v>1100</c:v>
                </c:pt>
                <c:pt idx="12180">
                  <c:v>1060</c:v>
                </c:pt>
                <c:pt idx="12181">
                  <c:v>1290</c:v>
                </c:pt>
                <c:pt idx="12182">
                  <c:v>780</c:v>
                </c:pt>
                <c:pt idx="12183">
                  <c:v>140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1100</c:v>
                </c:pt>
                <c:pt idx="12194">
                  <c:v>1310</c:v>
                </c:pt>
                <c:pt idx="12195">
                  <c:v>1785</c:v>
                </c:pt>
                <c:pt idx="12196">
                  <c:v>1180</c:v>
                </c:pt>
                <c:pt idx="12197">
                  <c:v>2010</c:v>
                </c:pt>
                <c:pt idx="12198">
                  <c:v>1200</c:v>
                </c:pt>
                <c:pt idx="12199">
                  <c:v>1050</c:v>
                </c:pt>
                <c:pt idx="12200">
                  <c:v>89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2260</c:v>
                </c:pt>
                <c:pt idx="12211">
                  <c:v>2560</c:v>
                </c:pt>
                <c:pt idx="12212">
                  <c:v>1910</c:v>
                </c:pt>
                <c:pt idx="12213">
                  <c:v>4010</c:v>
                </c:pt>
                <c:pt idx="12214">
                  <c:v>2850</c:v>
                </c:pt>
                <c:pt idx="12215">
                  <c:v>2890</c:v>
                </c:pt>
                <c:pt idx="12216">
                  <c:v>3510</c:v>
                </c:pt>
                <c:pt idx="12217">
                  <c:v>2890</c:v>
                </c:pt>
                <c:pt idx="12218">
                  <c:v>2670</c:v>
                </c:pt>
                <c:pt idx="12219">
                  <c:v>2510</c:v>
                </c:pt>
                <c:pt idx="12220">
                  <c:v>3340</c:v>
                </c:pt>
                <c:pt idx="12221">
                  <c:v>1780</c:v>
                </c:pt>
                <c:pt idx="12222">
                  <c:v>2980</c:v>
                </c:pt>
                <c:pt idx="12223">
                  <c:v>3220</c:v>
                </c:pt>
                <c:pt idx="12224">
                  <c:v>2100</c:v>
                </c:pt>
                <c:pt idx="12225">
                  <c:v>2490</c:v>
                </c:pt>
                <c:pt idx="12226">
                  <c:v>120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870</c:v>
                </c:pt>
                <c:pt idx="12231">
                  <c:v>1060</c:v>
                </c:pt>
                <c:pt idx="12232">
                  <c:v>2440</c:v>
                </c:pt>
                <c:pt idx="12233">
                  <c:v>1150</c:v>
                </c:pt>
                <c:pt idx="12234">
                  <c:v>2710</c:v>
                </c:pt>
                <c:pt idx="12235">
                  <c:v>206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220</c:v>
                </c:pt>
                <c:pt idx="12242">
                  <c:v>1130</c:v>
                </c:pt>
                <c:pt idx="12243">
                  <c:v>3087</c:v>
                </c:pt>
                <c:pt idx="12244">
                  <c:v>1170</c:v>
                </c:pt>
                <c:pt idx="12245">
                  <c:v>760</c:v>
                </c:pt>
                <c:pt idx="12246">
                  <c:v>2580</c:v>
                </c:pt>
                <c:pt idx="12247">
                  <c:v>2310</c:v>
                </c:pt>
                <c:pt idx="12248">
                  <c:v>880</c:v>
                </c:pt>
                <c:pt idx="12249">
                  <c:v>840</c:v>
                </c:pt>
                <c:pt idx="12250">
                  <c:v>127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2720</c:v>
                </c:pt>
                <c:pt idx="12261">
                  <c:v>3480</c:v>
                </c:pt>
                <c:pt idx="12262">
                  <c:v>3590</c:v>
                </c:pt>
                <c:pt idx="12263">
                  <c:v>4740</c:v>
                </c:pt>
                <c:pt idx="12264">
                  <c:v>2730</c:v>
                </c:pt>
                <c:pt idx="12265">
                  <c:v>2000</c:v>
                </c:pt>
                <c:pt idx="12266">
                  <c:v>264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1760</c:v>
                </c:pt>
                <c:pt idx="12272">
                  <c:v>2570</c:v>
                </c:pt>
                <c:pt idx="12273">
                  <c:v>2130</c:v>
                </c:pt>
                <c:pt idx="12274">
                  <c:v>1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12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1640</c:v>
                </c:pt>
                <c:pt idx="12285">
                  <c:v>2350</c:v>
                </c:pt>
                <c:pt idx="12286">
                  <c:v>13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175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1220</c:v>
                </c:pt>
                <c:pt idx="12296">
                  <c:v>1220</c:v>
                </c:pt>
                <c:pt idx="12297">
                  <c:v>1900</c:v>
                </c:pt>
                <c:pt idx="12298">
                  <c:v>2270</c:v>
                </c:pt>
                <c:pt idx="12299">
                  <c:v>820</c:v>
                </c:pt>
                <c:pt idx="12300">
                  <c:v>1280</c:v>
                </c:pt>
                <c:pt idx="12301">
                  <c:v>123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830</c:v>
                </c:pt>
                <c:pt idx="12308">
                  <c:v>830</c:v>
                </c:pt>
                <c:pt idx="12309">
                  <c:v>3370</c:v>
                </c:pt>
                <c:pt idx="12310">
                  <c:v>870</c:v>
                </c:pt>
                <c:pt idx="12311">
                  <c:v>790</c:v>
                </c:pt>
                <c:pt idx="12312">
                  <c:v>840</c:v>
                </c:pt>
                <c:pt idx="12313">
                  <c:v>1100</c:v>
                </c:pt>
                <c:pt idx="12314">
                  <c:v>1010</c:v>
                </c:pt>
                <c:pt idx="12315">
                  <c:v>1470</c:v>
                </c:pt>
                <c:pt idx="12316">
                  <c:v>1060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740</c:v>
                </c:pt>
                <c:pt idx="12322">
                  <c:v>980</c:v>
                </c:pt>
                <c:pt idx="12323">
                  <c:v>940</c:v>
                </c:pt>
                <c:pt idx="12324">
                  <c:v>160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08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1920</c:v>
                </c:pt>
                <c:pt idx="12344">
                  <c:v>2450</c:v>
                </c:pt>
                <c:pt idx="12345">
                  <c:v>2290</c:v>
                </c:pt>
                <c:pt idx="12346">
                  <c:v>3130</c:v>
                </c:pt>
                <c:pt idx="12347">
                  <c:v>2880</c:v>
                </c:pt>
                <c:pt idx="12348">
                  <c:v>1680</c:v>
                </c:pt>
                <c:pt idx="12349">
                  <c:v>1510</c:v>
                </c:pt>
                <c:pt idx="12350">
                  <c:v>2850</c:v>
                </c:pt>
                <c:pt idx="12351">
                  <c:v>3360</c:v>
                </c:pt>
                <c:pt idx="12352">
                  <c:v>2850</c:v>
                </c:pt>
                <c:pt idx="12353">
                  <c:v>1330</c:v>
                </c:pt>
                <c:pt idx="12354">
                  <c:v>189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140</c:v>
                </c:pt>
                <c:pt idx="12359">
                  <c:v>1420</c:v>
                </c:pt>
                <c:pt idx="12360">
                  <c:v>1240</c:v>
                </c:pt>
                <c:pt idx="12361">
                  <c:v>990</c:v>
                </c:pt>
                <c:pt idx="12362">
                  <c:v>1180</c:v>
                </c:pt>
                <c:pt idx="12363">
                  <c:v>2150</c:v>
                </c:pt>
                <c:pt idx="12364">
                  <c:v>1910</c:v>
                </c:pt>
                <c:pt idx="12365">
                  <c:v>102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120</c:v>
                </c:pt>
                <c:pt idx="12370">
                  <c:v>1190</c:v>
                </c:pt>
                <c:pt idx="12371">
                  <c:v>1370</c:v>
                </c:pt>
                <c:pt idx="12372">
                  <c:v>930</c:v>
                </c:pt>
                <c:pt idx="12373">
                  <c:v>1370</c:v>
                </c:pt>
                <c:pt idx="12374">
                  <c:v>3880</c:v>
                </c:pt>
                <c:pt idx="12375">
                  <c:v>1550</c:v>
                </c:pt>
                <c:pt idx="12376">
                  <c:v>1660</c:v>
                </c:pt>
                <c:pt idx="12377">
                  <c:v>1290</c:v>
                </c:pt>
                <c:pt idx="12378">
                  <c:v>950</c:v>
                </c:pt>
                <c:pt idx="12379">
                  <c:v>138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220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020</c:v>
                </c:pt>
                <c:pt idx="12390">
                  <c:v>900</c:v>
                </c:pt>
                <c:pt idx="12391">
                  <c:v>1248</c:v>
                </c:pt>
                <c:pt idx="12392">
                  <c:v>1120</c:v>
                </c:pt>
                <c:pt idx="12393">
                  <c:v>2320</c:v>
                </c:pt>
                <c:pt idx="12394">
                  <c:v>1150</c:v>
                </c:pt>
                <c:pt idx="12395">
                  <c:v>2120</c:v>
                </c:pt>
                <c:pt idx="12396">
                  <c:v>950</c:v>
                </c:pt>
                <c:pt idx="12397">
                  <c:v>162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1310</c:v>
                </c:pt>
                <c:pt idx="12409">
                  <c:v>1040</c:v>
                </c:pt>
                <c:pt idx="12410">
                  <c:v>1460</c:v>
                </c:pt>
                <c:pt idx="12411">
                  <c:v>1260</c:v>
                </c:pt>
                <c:pt idx="12412">
                  <c:v>870</c:v>
                </c:pt>
                <c:pt idx="12413">
                  <c:v>2320</c:v>
                </c:pt>
                <c:pt idx="12414">
                  <c:v>1990</c:v>
                </c:pt>
                <c:pt idx="12415">
                  <c:v>1970</c:v>
                </c:pt>
                <c:pt idx="12416">
                  <c:v>1390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840</c:v>
                </c:pt>
                <c:pt idx="12424">
                  <c:v>1810</c:v>
                </c:pt>
                <c:pt idx="12425">
                  <c:v>108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040</c:v>
                </c:pt>
                <c:pt idx="12433">
                  <c:v>82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3390</c:v>
                </c:pt>
                <c:pt idx="12444">
                  <c:v>3160</c:v>
                </c:pt>
                <c:pt idx="12445">
                  <c:v>1810</c:v>
                </c:pt>
                <c:pt idx="12446">
                  <c:v>1690</c:v>
                </c:pt>
                <c:pt idx="12447">
                  <c:v>4590</c:v>
                </c:pt>
                <c:pt idx="12448">
                  <c:v>1900</c:v>
                </c:pt>
                <c:pt idx="12449">
                  <c:v>3520</c:v>
                </c:pt>
                <c:pt idx="12450">
                  <c:v>1680</c:v>
                </c:pt>
                <c:pt idx="12451">
                  <c:v>1210</c:v>
                </c:pt>
                <c:pt idx="12452">
                  <c:v>3200</c:v>
                </c:pt>
                <c:pt idx="12453">
                  <c:v>3180</c:v>
                </c:pt>
                <c:pt idx="12454">
                  <c:v>1580</c:v>
                </c:pt>
                <c:pt idx="12455">
                  <c:v>100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1930</c:v>
                </c:pt>
                <c:pt idx="12465">
                  <c:v>2590</c:v>
                </c:pt>
                <c:pt idx="12466">
                  <c:v>1680</c:v>
                </c:pt>
                <c:pt idx="12467">
                  <c:v>212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1800</c:v>
                </c:pt>
                <c:pt idx="12473">
                  <c:v>104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160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1280</c:v>
                </c:pt>
                <c:pt idx="12485">
                  <c:v>11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96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25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070</c:v>
                </c:pt>
                <c:pt idx="12512">
                  <c:v>1610</c:v>
                </c:pt>
                <c:pt idx="12513">
                  <c:v>2500</c:v>
                </c:pt>
                <c:pt idx="12514">
                  <c:v>18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2610</c:v>
                </c:pt>
                <c:pt idx="12519">
                  <c:v>3980</c:v>
                </c:pt>
                <c:pt idx="12520">
                  <c:v>1450</c:v>
                </c:pt>
                <c:pt idx="12521">
                  <c:v>130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2610</c:v>
                </c:pt>
                <c:pt idx="12526">
                  <c:v>3420</c:v>
                </c:pt>
                <c:pt idx="12527">
                  <c:v>3220</c:v>
                </c:pt>
                <c:pt idx="12528">
                  <c:v>1480</c:v>
                </c:pt>
                <c:pt idx="12529">
                  <c:v>313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1340</c:v>
                </c:pt>
                <c:pt idx="12534">
                  <c:v>1500</c:v>
                </c:pt>
                <c:pt idx="12535">
                  <c:v>2870</c:v>
                </c:pt>
                <c:pt idx="12536">
                  <c:v>2510</c:v>
                </c:pt>
                <c:pt idx="12537">
                  <c:v>1430</c:v>
                </c:pt>
                <c:pt idx="12538">
                  <c:v>1720</c:v>
                </c:pt>
                <c:pt idx="12539">
                  <c:v>2820</c:v>
                </c:pt>
                <c:pt idx="12540">
                  <c:v>2650</c:v>
                </c:pt>
                <c:pt idx="12541">
                  <c:v>1060</c:v>
                </c:pt>
                <c:pt idx="12542">
                  <c:v>1680</c:v>
                </c:pt>
                <c:pt idx="12543">
                  <c:v>2180</c:v>
                </c:pt>
                <c:pt idx="12544">
                  <c:v>1200</c:v>
                </c:pt>
                <c:pt idx="12545">
                  <c:v>2714</c:v>
                </c:pt>
                <c:pt idx="12546">
                  <c:v>2040</c:v>
                </c:pt>
                <c:pt idx="12547">
                  <c:v>2830</c:v>
                </c:pt>
                <c:pt idx="12548">
                  <c:v>960</c:v>
                </c:pt>
                <c:pt idx="12549">
                  <c:v>1430</c:v>
                </c:pt>
                <c:pt idx="12550">
                  <c:v>970</c:v>
                </c:pt>
                <c:pt idx="12551">
                  <c:v>780</c:v>
                </c:pt>
                <c:pt idx="12552">
                  <c:v>1810</c:v>
                </c:pt>
                <c:pt idx="12553">
                  <c:v>2350</c:v>
                </c:pt>
                <c:pt idx="12554">
                  <c:v>1670</c:v>
                </c:pt>
                <c:pt idx="12555">
                  <c:v>1200</c:v>
                </c:pt>
                <c:pt idx="12556">
                  <c:v>830</c:v>
                </c:pt>
                <c:pt idx="12557">
                  <c:v>2000</c:v>
                </c:pt>
                <c:pt idx="12558">
                  <c:v>950</c:v>
                </c:pt>
                <c:pt idx="12559">
                  <c:v>1040</c:v>
                </c:pt>
                <c:pt idx="12560">
                  <c:v>108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060</c:v>
                </c:pt>
                <c:pt idx="12566">
                  <c:v>1040</c:v>
                </c:pt>
                <c:pt idx="12567">
                  <c:v>1060</c:v>
                </c:pt>
                <c:pt idx="12568">
                  <c:v>1370</c:v>
                </c:pt>
                <c:pt idx="12569">
                  <c:v>670</c:v>
                </c:pt>
                <c:pt idx="12570">
                  <c:v>1680</c:v>
                </c:pt>
                <c:pt idx="12571">
                  <c:v>1550</c:v>
                </c:pt>
                <c:pt idx="12572">
                  <c:v>1000</c:v>
                </c:pt>
                <c:pt idx="12573">
                  <c:v>1140</c:v>
                </c:pt>
                <c:pt idx="12574">
                  <c:v>1790</c:v>
                </c:pt>
                <c:pt idx="12575">
                  <c:v>169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320</c:v>
                </c:pt>
                <c:pt idx="12584">
                  <c:v>108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1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34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24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1730</c:v>
                </c:pt>
                <c:pt idx="12616">
                  <c:v>2390</c:v>
                </c:pt>
                <c:pt idx="12617">
                  <c:v>2400</c:v>
                </c:pt>
                <c:pt idx="12618">
                  <c:v>1700</c:v>
                </c:pt>
                <c:pt idx="12619">
                  <c:v>2350</c:v>
                </c:pt>
                <c:pt idx="12620">
                  <c:v>1090</c:v>
                </c:pt>
                <c:pt idx="12621">
                  <c:v>1090</c:v>
                </c:pt>
                <c:pt idx="12622">
                  <c:v>1220</c:v>
                </c:pt>
                <c:pt idx="12623">
                  <c:v>2730</c:v>
                </c:pt>
                <c:pt idx="12624">
                  <c:v>1800</c:v>
                </c:pt>
                <c:pt idx="12625">
                  <c:v>112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1740</c:v>
                </c:pt>
                <c:pt idx="12630">
                  <c:v>2690</c:v>
                </c:pt>
                <c:pt idx="12631">
                  <c:v>2890</c:v>
                </c:pt>
                <c:pt idx="12632">
                  <c:v>2540</c:v>
                </c:pt>
                <c:pt idx="12633">
                  <c:v>1370</c:v>
                </c:pt>
                <c:pt idx="12634">
                  <c:v>1300</c:v>
                </c:pt>
                <c:pt idx="12635">
                  <c:v>950</c:v>
                </c:pt>
                <c:pt idx="12636">
                  <c:v>1710</c:v>
                </c:pt>
                <c:pt idx="12637">
                  <c:v>1340</c:v>
                </c:pt>
                <c:pt idx="12638">
                  <c:v>1620</c:v>
                </c:pt>
                <c:pt idx="12639">
                  <c:v>1390</c:v>
                </c:pt>
                <c:pt idx="12640">
                  <c:v>1540</c:v>
                </c:pt>
                <c:pt idx="12641">
                  <c:v>1690</c:v>
                </c:pt>
                <c:pt idx="12642">
                  <c:v>1540</c:v>
                </c:pt>
                <c:pt idx="12643">
                  <c:v>1180</c:v>
                </c:pt>
                <c:pt idx="12644">
                  <c:v>1080</c:v>
                </c:pt>
                <c:pt idx="12645">
                  <c:v>124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167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050</c:v>
                </c:pt>
                <c:pt idx="12660">
                  <c:v>940</c:v>
                </c:pt>
                <c:pt idx="12661">
                  <c:v>1660</c:v>
                </c:pt>
                <c:pt idx="12662">
                  <c:v>1960</c:v>
                </c:pt>
                <c:pt idx="12663">
                  <c:v>1390</c:v>
                </c:pt>
                <c:pt idx="12664">
                  <c:v>950</c:v>
                </c:pt>
                <c:pt idx="12665">
                  <c:v>1570</c:v>
                </c:pt>
                <c:pt idx="12666">
                  <c:v>116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150</c:v>
                </c:pt>
                <c:pt idx="12671">
                  <c:v>1600</c:v>
                </c:pt>
                <c:pt idx="12672">
                  <c:v>1810</c:v>
                </c:pt>
                <c:pt idx="12673">
                  <c:v>58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3400</c:v>
                </c:pt>
                <c:pt idx="12687">
                  <c:v>3220</c:v>
                </c:pt>
                <c:pt idx="12688">
                  <c:v>3170</c:v>
                </c:pt>
                <c:pt idx="12689">
                  <c:v>2550</c:v>
                </c:pt>
                <c:pt idx="12690">
                  <c:v>1830</c:v>
                </c:pt>
                <c:pt idx="12691">
                  <c:v>145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1630</c:v>
                </c:pt>
                <c:pt idx="12696">
                  <c:v>2000</c:v>
                </c:pt>
                <c:pt idx="12697">
                  <c:v>2280</c:v>
                </c:pt>
                <c:pt idx="12698">
                  <c:v>1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1400</c:v>
                </c:pt>
                <c:pt idx="12707">
                  <c:v>2630</c:v>
                </c:pt>
                <c:pt idx="12708">
                  <c:v>2180</c:v>
                </c:pt>
                <c:pt idx="12709">
                  <c:v>1410</c:v>
                </c:pt>
                <c:pt idx="12710">
                  <c:v>1600</c:v>
                </c:pt>
                <c:pt idx="12711">
                  <c:v>2030</c:v>
                </c:pt>
                <c:pt idx="12712">
                  <c:v>1120</c:v>
                </c:pt>
                <c:pt idx="12713">
                  <c:v>1130</c:v>
                </c:pt>
                <c:pt idx="12714">
                  <c:v>102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010</c:v>
                </c:pt>
                <c:pt idx="12719">
                  <c:v>1800</c:v>
                </c:pt>
                <c:pt idx="12720">
                  <c:v>1700</c:v>
                </c:pt>
                <c:pt idx="12721">
                  <c:v>1810</c:v>
                </c:pt>
                <c:pt idx="12722">
                  <c:v>1420</c:v>
                </c:pt>
                <c:pt idx="12723">
                  <c:v>1240</c:v>
                </c:pt>
                <c:pt idx="12724">
                  <c:v>1440</c:v>
                </c:pt>
                <c:pt idx="12725">
                  <c:v>1030</c:v>
                </c:pt>
                <c:pt idx="12726">
                  <c:v>1330</c:v>
                </c:pt>
                <c:pt idx="12727">
                  <c:v>1630</c:v>
                </c:pt>
                <c:pt idx="12728">
                  <c:v>119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330</c:v>
                </c:pt>
                <c:pt idx="12737">
                  <c:v>1600</c:v>
                </c:pt>
                <c:pt idx="12738">
                  <c:v>2030</c:v>
                </c:pt>
                <c:pt idx="12739">
                  <c:v>1070</c:v>
                </c:pt>
                <c:pt idx="12740">
                  <c:v>2650</c:v>
                </c:pt>
                <c:pt idx="12741">
                  <c:v>1630</c:v>
                </c:pt>
                <c:pt idx="12742">
                  <c:v>1260</c:v>
                </c:pt>
                <c:pt idx="12743">
                  <c:v>2280</c:v>
                </c:pt>
                <c:pt idx="12744">
                  <c:v>125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040</c:v>
                </c:pt>
                <c:pt idx="12752">
                  <c:v>1010</c:v>
                </c:pt>
                <c:pt idx="12753">
                  <c:v>1060</c:v>
                </c:pt>
                <c:pt idx="12754">
                  <c:v>1540</c:v>
                </c:pt>
                <c:pt idx="12755">
                  <c:v>990</c:v>
                </c:pt>
                <c:pt idx="12756">
                  <c:v>1060</c:v>
                </c:pt>
                <c:pt idx="12757">
                  <c:v>129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08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2330</c:v>
                </c:pt>
                <c:pt idx="12769">
                  <c:v>4900</c:v>
                </c:pt>
                <c:pt idx="12770">
                  <c:v>3720</c:v>
                </c:pt>
                <c:pt idx="12771">
                  <c:v>238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3180</c:v>
                </c:pt>
                <c:pt idx="12778">
                  <c:v>2860</c:v>
                </c:pt>
                <c:pt idx="12779">
                  <c:v>3340</c:v>
                </c:pt>
                <c:pt idx="12780">
                  <c:v>1650</c:v>
                </c:pt>
                <c:pt idx="12781">
                  <c:v>2020</c:v>
                </c:pt>
                <c:pt idx="12782">
                  <c:v>1460</c:v>
                </c:pt>
                <c:pt idx="12783">
                  <c:v>2080</c:v>
                </c:pt>
                <c:pt idx="12784">
                  <c:v>1679</c:v>
                </c:pt>
                <c:pt idx="12785">
                  <c:v>1510</c:v>
                </c:pt>
                <c:pt idx="12786">
                  <c:v>2500</c:v>
                </c:pt>
                <c:pt idx="12787">
                  <c:v>2230</c:v>
                </c:pt>
                <c:pt idx="12788">
                  <c:v>1165</c:v>
                </c:pt>
                <c:pt idx="12789">
                  <c:v>2020</c:v>
                </c:pt>
                <c:pt idx="12790">
                  <c:v>1040</c:v>
                </c:pt>
                <c:pt idx="12791">
                  <c:v>2240</c:v>
                </c:pt>
                <c:pt idx="12792">
                  <c:v>2090</c:v>
                </c:pt>
                <c:pt idx="12793">
                  <c:v>2280</c:v>
                </c:pt>
                <c:pt idx="12794">
                  <c:v>1440</c:v>
                </c:pt>
                <c:pt idx="12795">
                  <c:v>2090</c:v>
                </c:pt>
                <c:pt idx="12796">
                  <c:v>1350</c:v>
                </c:pt>
                <c:pt idx="12797">
                  <c:v>1160</c:v>
                </c:pt>
                <c:pt idx="12798">
                  <c:v>1060</c:v>
                </c:pt>
                <c:pt idx="12799">
                  <c:v>2090</c:v>
                </c:pt>
                <c:pt idx="12800">
                  <c:v>1420</c:v>
                </c:pt>
                <c:pt idx="12801">
                  <c:v>1350</c:v>
                </c:pt>
                <c:pt idx="12802">
                  <c:v>960</c:v>
                </c:pt>
                <c:pt idx="12803">
                  <c:v>94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08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100</c:v>
                </c:pt>
                <c:pt idx="12815">
                  <c:v>1340</c:v>
                </c:pt>
                <c:pt idx="12816">
                  <c:v>2560</c:v>
                </c:pt>
                <c:pt idx="12817">
                  <c:v>1430</c:v>
                </c:pt>
                <c:pt idx="12818">
                  <c:v>1170</c:v>
                </c:pt>
                <c:pt idx="12819">
                  <c:v>1300</c:v>
                </c:pt>
                <c:pt idx="12820">
                  <c:v>1520</c:v>
                </c:pt>
                <c:pt idx="12821">
                  <c:v>2690</c:v>
                </c:pt>
                <c:pt idx="12822">
                  <c:v>1850</c:v>
                </c:pt>
                <c:pt idx="12823">
                  <c:v>1550</c:v>
                </c:pt>
                <c:pt idx="12824">
                  <c:v>1040</c:v>
                </c:pt>
                <c:pt idx="12825">
                  <c:v>2380</c:v>
                </c:pt>
                <c:pt idx="12826">
                  <c:v>2050</c:v>
                </c:pt>
                <c:pt idx="12827">
                  <c:v>1370</c:v>
                </c:pt>
                <c:pt idx="12828">
                  <c:v>2450</c:v>
                </c:pt>
                <c:pt idx="12829">
                  <c:v>2020</c:v>
                </c:pt>
                <c:pt idx="12830">
                  <c:v>1770</c:v>
                </c:pt>
                <c:pt idx="12831">
                  <c:v>118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050</c:v>
                </c:pt>
                <c:pt idx="12836">
                  <c:v>1250</c:v>
                </c:pt>
                <c:pt idx="12837">
                  <c:v>1600</c:v>
                </c:pt>
                <c:pt idx="12838">
                  <c:v>1870</c:v>
                </c:pt>
                <c:pt idx="12839">
                  <c:v>124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020</c:v>
                </c:pt>
                <c:pt idx="12844">
                  <c:v>1160</c:v>
                </c:pt>
                <c:pt idx="12845">
                  <c:v>128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780</c:v>
                </c:pt>
                <c:pt idx="12854">
                  <c:v>4510</c:v>
                </c:pt>
                <c:pt idx="12855">
                  <c:v>2090</c:v>
                </c:pt>
                <c:pt idx="12856">
                  <c:v>3260</c:v>
                </c:pt>
                <c:pt idx="12857">
                  <c:v>3230</c:v>
                </c:pt>
                <c:pt idx="12858">
                  <c:v>2090</c:v>
                </c:pt>
                <c:pt idx="12859">
                  <c:v>3230</c:v>
                </c:pt>
                <c:pt idx="12860">
                  <c:v>1700</c:v>
                </c:pt>
                <c:pt idx="12861">
                  <c:v>3700</c:v>
                </c:pt>
                <c:pt idx="12862">
                  <c:v>1960</c:v>
                </c:pt>
                <c:pt idx="12863">
                  <c:v>1830</c:v>
                </c:pt>
                <c:pt idx="12864">
                  <c:v>3020</c:v>
                </c:pt>
                <c:pt idx="12865">
                  <c:v>1230</c:v>
                </c:pt>
                <c:pt idx="12866">
                  <c:v>3180</c:v>
                </c:pt>
                <c:pt idx="12867">
                  <c:v>2780</c:v>
                </c:pt>
                <c:pt idx="12868">
                  <c:v>1640</c:v>
                </c:pt>
                <c:pt idx="12869">
                  <c:v>1240</c:v>
                </c:pt>
                <c:pt idx="12870">
                  <c:v>1730</c:v>
                </c:pt>
                <c:pt idx="12871">
                  <c:v>2270</c:v>
                </c:pt>
                <c:pt idx="12872">
                  <c:v>2460</c:v>
                </c:pt>
                <c:pt idx="12873">
                  <c:v>20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2500</c:v>
                </c:pt>
                <c:pt idx="12879">
                  <c:v>2120</c:v>
                </c:pt>
                <c:pt idx="12880">
                  <c:v>1710</c:v>
                </c:pt>
                <c:pt idx="12881">
                  <c:v>2990</c:v>
                </c:pt>
                <c:pt idx="12882">
                  <c:v>1860</c:v>
                </c:pt>
                <c:pt idx="12883">
                  <c:v>14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370</c:v>
                </c:pt>
                <c:pt idx="12889">
                  <c:v>2100</c:v>
                </c:pt>
                <c:pt idx="12890">
                  <c:v>2180</c:v>
                </c:pt>
                <c:pt idx="12891">
                  <c:v>920</c:v>
                </c:pt>
                <c:pt idx="12892">
                  <c:v>1210</c:v>
                </c:pt>
                <c:pt idx="12893">
                  <c:v>1140</c:v>
                </c:pt>
                <c:pt idx="12894">
                  <c:v>1090</c:v>
                </c:pt>
                <c:pt idx="12895">
                  <c:v>1400</c:v>
                </c:pt>
                <c:pt idx="12896">
                  <c:v>1570</c:v>
                </c:pt>
                <c:pt idx="12897">
                  <c:v>2100</c:v>
                </c:pt>
                <c:pt idx="12898">
                  <c:v>1150</c:v>
                </c:pt>
                <c:pt idx="12899">
                  <c:v>1360</c:v>
                </c:pt>
                <c:pt idx="12900">
                  <c:v>3266</c:v>
                </c:pt>
                <c:pt idx="12901">
                  <c:v>740</c:v>
                </c:pt>
                <c:pt idx="12902">
                  <c:v>114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1760</c:v>
                </c:pt>
                <c:pt idx="12915">
                  <c:v>2110</c:v>
                </c:pt>
                <c:pt idx="12916">
                  <c:v>1780</c:v>
                </c:pt>
                <c:pt idx="12917">
                  <c:v>760</c:v>
                </c:pt>
                <c:pt idx="12918">
                  <c:v>2430</c:v>
                </c:pt>
                <c:pt idx="12919">
                  <c:v>1990</c:v>
                </c:pt>
                <c:pt idx="12920">
                  <c:v>108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167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98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940</c:v>
                </c:pt>
                <c:pt idx="12935">
                  <c:v>1100</c:v>
                </c:pt>
                <c:pt idx="12936">
                  <c:v>1620</c:v>
                </c:pt>
                <c:pt idx="12937">
                  <c:v>1400</c:v>
                </c:pt>
                <c:pt idx="12938">
                  <c:v>1540</c:v>
                </c:pt>
                <c:pt idx="12939">
                  <c:v>980</c:v>
                </c:pt>
                <c:pt idx="12940">
                  <c:v>800</c:v>
                </c:pt>
                <c:pt idx="12941">
                  <c:v>77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160</c:v>
                </c:pt>
                <c:pt idx="12946">
                  <c:v>900</c:v>
                </c:pt>
                <c:pt idx="12947">
                  <c:v>4490</c:v>
                </c:pt>
                <c:pt idx="12948">
                  <c:v>5050</c:v>
                </c:pt>
                <c:pt idx="12949">
                  <c:v>4300</c:v>
                </c:pt>
                <c:pt idx="12950">
                  <c:v>2280</c:v>
                </c:pt>
                <c:pt idx="12951">
                  <c:v>5153</c:v>
                </c:pt>
                <c:pt idx="12952">
                  <c:v>2970</c:v>
                </c:pt>
                <c:pt idx="12953">
                  <c:v>1460</c:v>
                </c:pt>
                <c:pt idx="12954">
                  <c:v>23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20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766</c:v>
                </c:pt>
                <c:pt idx="12963">
                  <c:v>1470</c:v>
                </c:pt>
                <c:pt idx="12964">
                  <c:v>2080</c:v>
                </c:pt>
                <c:pt idx="12965">
                  <c:v>3190</c:v>
                </c:pt>
                <c:pt idx="12966">
                  <c:v>960</c:v>
                </c:pt>
                <c:pt idx="12967">
                  <c:v>2890</c:v>
                </c:pt>
                <c:pt idx="12968">
                  <c:v>1230</c:v>
                </c:pt>
                <c:pt idx="12969">
                  <c:v>1270</c:v>
                </c:pt>
                <c:pt idx="12970">
                  <c:v>1550</c:v>
                </c:pt>
                <c:pt idx="12971">
                  <c:v>1150</c:v>
                </c:pt>
                <c:pt idx="12972">
                  <c:v>2700</c:v>
                </c:pt>
                <c:pt idx="12973">
                  <c:v>10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1170</c:v>
                </c:pt>
                <c:pt idx="12980">
                  <c:v>1330</c:v>
                </c:pt>
                <c:pt idx="12981">
                  <c:v>1680</c:v>
                </c:pt>
                <c:pt idx="12982">
                  <c:v>1280</c:v>
                </c:pt>
                <c:pt idx="12983">
                  <c:v>1570</c:v>
                </c:pt>
                <c:pt idx="12984">
                  <c:v>118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177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010</c:v>
                </c:pt>
                <c:pt idx="12994">
                  <c:v>112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580</c:v>
                </c:pt>
                <c:pt idx="12999">
                  <c:v>1300</c:v>
                </c:pt>
                <c:pt idx="13000">
                  <c:v>1080</c:v>
                </c:pt>
                <c:pt idx="13001">
                  <c:v>1510</c:v>
                </c:pt>
                <c:pt idx="13002">
                  <c:v>1290</c:v>
                </c:pt>
                <c:pt idx="13003">
                  <c:v>1140</c:v>
                </c:pt>
                <c:pt idx="13004">
                  <c:v>13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910</c:v>
                </c:pt>
                <c:pt idx="13009">
                  <c:v>2150</c:v>
                </c:pt>
                <c:pt idx="13010">
                  <c:v>106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18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4360</c:v>
                </c:pt>
                <c:pt idx="13027">
                  <c:v>5980</c:v>
                </c:pt>
                <c:pt idx="13028">
                  <c:v>1860</c:v>
                </c:pt>
                <c:pt idx="13029">
                  <c:v>3080</c:v>
                </c:pt>
                <c:pt idx="13030">
                  <c:v>3440</c:v>
                </c:pt>
                <c:pt idx="13031">
                  <c:v>1690</c:v>
                </c:pt>
                <c:pt idx="13032">
                  <c:v>2520</c:v>
                </c:pt>
                <c:pt idx="13033">
                  <c:v>2050</c:v>
                </c:pt>
                <c:pt idx="13034">
                  <c:v>1090</c:v>
                </c:pt>
                <c:pt idx="13035">
                  <c:v>580</c:v>
                </c:pt>
                <c:pt idx="13036">
                  <c:v>1630</c:v>
                </c:pt>
                <c:pt idx="13037">
                  <c:v>1840</c:v>
                </c:pt>
                <c:pt idx="13038">
                  <c:v>1450</c:v>
                </c:pt>
                <c:pt idx="13039">
                  <c:v>1690</c:v>
                </c:pt>
                <c:pt idx="13040">
                  <c:v>1250</c:v>
                </c:pt>
                <c:pt idx="13041">
                  <c:v>1430</c:v>
                </c:pt>
                <c:pt idx="13042">
                  <c:v>1530</c:v>
                </c:pt>
                <c:pt idx="13043">
                  <c:v>3190</c:v>
                </c:pt>
                <c:pt idx="13044">
                  <c:v>1570</c:v>
                </c:pt>
                <c:pt idx="13045">
                  <c:v>1950</c:v>
                </c:pt>
                <c:pt idx="13046">
                  <c:v>1760</c:v>
                </c:pt>
                <c:pt idx="13047">
                  <c:v>1560</c:v>
                </c:pt>
                <c:pt idx="13048">
                  <c:v>2530</c:v>
                </c:pt>
                <c:pt idx="13049">
                  <c:v>1460</c:v>
                </c:pt>
                <c:pt idx="13050">
                  <c:v>1200</c:v>
                </c:pt>
                <c:pt idx="13051">
                  <c:v>1350</c:v>
                </c:pt>
                <c:pt idx="13052">
                  <c:v>820</c:v>
                </c:pt>
                <c:pt idx="13053">
                  <c:v>1340</c:v>
                </c:pt>
                <c:pt idx="13054">
                  <c:v>1220</c:v>
                </c:pt>
                <c:pt idx="13055">
                  <c:v>1310</c:v>
                </c:pt>
                <c:pt idx="13056">
                  <c:v>2420</c:v>
                </c:pt>
                <c:pt idx="13057">
                  <c:v>180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390</c:v>
                </c:pt>
                <c:pt idx="13064">
                  <c:v>910</c:v>
                </c:pt>
                <c:pt idx="13065">
                  <c:v>129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1390</c:v>
                </c:pt>
                <c:pt idx="13071">
                  <c:v>2578</c:v>
                </c:pt>
                <c:pt idx="13072">
                  <c:v>700</c:v>
                </c:pt>
                <c:pt idx="13073">
                  <c:v>1080</c:v>
                </c:pt>
                <c:pt idx="13074">
                  <c:v>1410</c:v>
                </c:pt>
                <c:pt idx="13075">
                  <c:v>1270</c:v>
                </c:pt>
                <c:pt idx="13076">
                  <c:v>139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310</c:v>
                </c:pt>
                <c:pt idx="13081">
                  <c:v>1390</c:v>
                </c:pt>
                <c:pt idx="13082">
                  <c:v>1190</c:v>
                </c:pt>
                <c:pt idx="13083">
                  <c:v>1550</c:v>
                </c:pt>
                <c:pt idx="13084">
                  <c:v>1000</c:v>
                </c:pt>
                <c:pt idx="13085">
                  <c:v>1220</c:v>
                </c:pt>
                <c:pt idx="13086">
                  <c:v>1520</c:v>
                </c:pt>
                <c:pt idx="13087">
                  <c:v>1640</c:v>
                </c:pt>
                <c:pt idx="13088">
                  <c:v>1710</c:v>
                </c:pt>
                <c:pt idx="13089">
                  <c:v>1150</c:v>
                </c:pt>
                <c:pt idx="13090">
                  <c:v>95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3240</c:v>
                </c:pt>
                <c:pt idx="13099">
                  <c:v>4270</c:v>
                </c:pt>
                <c:pt idx="13100">
                  <c:v>2870</c:v>
                </c:pt>
                <c:pt idx="13101">
                  <c:v>2890</c:v>
                </c:pt>
                <c:pt idx="13102">
                  <c:v>1870</c:v>
                </c:pt>
                <c:pt idx="13103">
                  <c:v>1620</c:v>
                </c:pt>
                <c:pt idx="13104">
                  <c:v>3450</c:v>
                </c:pt>
                <c:pt idx="13105">
                  <c:v>2350</c:v>
                </c:pt>
                <c:pt idx="13106">
                  <c:v>2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770</c:v>
                </c:pt>
                <c:pt idx="13111">
                  <c:v>2390</c:v>
                </c:pt>
                <c:pt idx="13112">
                  <c:v>1040</c:v>
                </c:pt>
                <c:pt idx="13113">
                  <c:v>123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1520</c:v>
                </c:pt>
                <c:pt idx="13118">
                  <c:v>870</c:v>
                </c:pt>
                <c:pt idx="13119">
                  <c:v>830</c:v>
                </c:pt>
                <c:pt idx="13120">
                  <c:v>1850</c:v>
                </c:pt>
                <c:pt idx="13121">
                  <c:v>790</c:v>
                </c:pt>
                <c:pt idx="13122">
                  <c:v>2671</c:v>
                </c:pt>
                <c:pt idx="13123">
                  <c:v>1660</c:v>
                </c:pt>
                <c:pt idx="13124">
                  <c:v>1510</c:v>
                </c:pt>
                <c:pt idx="13125">
                  <c:v>1330</c:v>
                </c:pt>
                <c:pt idx="13126">
                  <c:v>1250</c:v>
                </c:pt>
                <c:pt idx="13127">
                  <c:v>1520</c:v>
                </c:pt>
                <c:pt idx="13128">
                  <c:v>2250</c:v>
                </c:pt>
                <c:pt idx="13129">
                  <c:v>1270</c:v>
                </c:pt>
                <c:pt idx="13130">
                  <c:v>1140</c:v>
                </c:pt>
                <c:pt idx="13131">
                  <c:v>1240</c:v>
                </c:pt>
                <c:pt idx="13132">
                  <c:v>1230</c:v>
                </c:pt>
                <c:pt idx="13133">
                  <c:v>1210</c:v>
                </c:pt>
                <c:pt idx="13134">
                  <c:v>1320</c:v>
                </c:pt>
                <c:pt idx="13135">
                  <c:v>1690</c:v>
                </c:pt>
                <c:pt idx="13136">
                  <c:v>1290</c:v>
                </c:pt>
                <c:pt idx="13137">
                  <c:v>1800</c:v>
                </c:pt>
                <c:pt idx="13138">
                  <c:v>130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2430</c:v>
                </c:pt>
                <c:pt idx="13145">
                  <c:v>1080</c:v>
                </c:pt>
                <c:pt idx="13146">
                  <c:v>3216</c:v>
                </c:pt>
                <c:pt idx="13147">
                  <c:v>1030</c:v>
                </c:pt>
                <c:pt idx="13148">
                  <c:v>980</c:v>
                </c:pt>
                <c:pt idx="13149">
                  <c:v>3040</c:v>
                </c:pt>
                <c:pt idx="13150">
                  <c:v>445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1930</c:v>
                </c:pt>
                <c:pt idx="13156">
                  <c:v>2180</c:v>
                </c:pt>
                <c:pt idx="13157">
                  <c:v>3960</c:v>
                </c:pt>
                <c:pt idx="13158">
                  <c:v>2030</c:v>
                </c:pt>
                <c:pt idx="13159">
                  <c:v>4090</c:v>
                </c:pt>
                <c:pt idx="13160">
                  <c:v>4360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500</c:v>
                </c:pt>
                <c:pt idx="13166">
                  <c:v>5140</c:v>
                </c:pt>
                <c:pt idx="13167">
                  <c:v>2220</c:v>
                </c:pt>
                <c:pt idx="13168">
                  <c:v>2590</c:v>
                </c:pt>
                <c:pt idx="13169">
                  <c:v>1530</c:v>
                </c:pt>
                <c:pt idx="13170">
                  <c:v>15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1120</c:v>
                </c:pt>
                <c:pt idx="13177">
                  <c:v>2720</c:v>
                </c:pt>
                <c:pt idx="13178">
                  <c:v>2040</c:v>
                </c:pt>
                <c:pt idx="13179">
                  <c:v>2250</c:v>
                </c:pt>
                <c:pt idx="13180">
                  <c:v>3410</c:v>
                </c:pt>
                <c:pt idx="13181">
                  <c:v>1140</c:v>
                </c:pt>
                <c:pt idx="13182">
                  <c:v>1020</c:v>
                </c:pt>
                <c:pt idx="13183">
                  <c:v>1710</c:v>
                </c:pt>
                <c:pt idx="13184">
                  <c:v>2020</c:v>
                </c:pt>
                <c:pt idx="13185">
                  <c:v>1620</c:v>
                </c:pt>
                <c:pt idx="13186">
                  <c:v>86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1110</c:v>
                </c:pt>
                <c:pt idx="13191">
                  <c:v>12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1880</c:v>
                </c:pt>
                <c:pt idx="13196">
                  <c:v>133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270</c:v>
                </c:pt>
                <c:pt idx="13201">
                  <c:v>2040</c:v>
                </c:pt>
                <c:pt idx="13202">
                  <c:v>880</c:v>
                </c:pt>
                <c:pt idx="13203">
                  <c:v>1090</c:v>
                </c:pt>
                <c:pt idx="13204">
                  <c:v>129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1260</c:v>
                </c:pt>
                <c:pt idx="13209">
                  <c:v>890</c:v>
                </c:pt>
                <c:pt idx="13210">
                  <c:v>2580</c:v>
                </c:pt>
                <c:pt idx="13211">
                  <c:v>1150</c:v>
                </c:pt>
                <c:pt idx="13212">
                  <c:v>1370</c:v>
                </c:pt>
                <c:pt idx="13213">
                  <c:v>1060</c:v>
                </c:pt>
                <c:pt idx="13214">
                  <c:v>1020</c:v>
                </c:pt>
                <c:pt idx="13215">
                  <c:v>1850</c:v>
                </c:pt>
                <c:pt idx="13216">
                  <c:v>125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91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240</c:v>
                </c:pt>
                <c:pt idx="13226">
                  <c:v>2450</c:v>
                </c:pt>
                <c:pt idx="13227">
                  <c:v>1610</c:v>
                </c:pt>
                <c:pt idx="13228">
                  <c:v>1490</c:v>
                </c:pt>
                <c:pt idx="13229">
                  <c:v>1190</c:v>
                </c:pt>
                <c:pt idx="13230">
                  <c:v>1370</c:v>
                </c:pt>
                <c:pt idx="13231">
                  <c:v>1250</c:v>
                </c:pt>
                <c:pt idx="13232">
                  <c:v>104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99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1730</c:v>
                </c:pt>
                <c:pt idx="13247">
                  <c:v>2550</c:v>
                </c:pt>
                <c:pt idx="13248">
                  <c:v>4070</c:v>
                </c:pt>
                <c:pt idx="13249">
                  <c:v>1860</c:v>
                </c:pt>
                <c:pt idx="13250">
                  <c:v>3540</c:v>
                </c:pt>
                <c:pt idx="13251">
                  <c:v>4600</c:v>
                </c:pt>
                <c:pt idx="13252">
                  <c:v>1330</c:v>
                </c:pt>
                <c:pt idx="13253">
                  <c:v>14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147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1530</c:v>
                </c:pt>
                <c:pt idx="13265">
                  <c:v>1770</c:v>
                </c:pt>
                <c:pt idx="13266">
                  <c:v>1410</c:v>
                </c:pt>
                <c:pt idx="13267">
                  <c:v>1650</c:v>
                </c:pt>
                <c:pt idx="13268">
                  <c:v>1510</c:v>
                </c:pt>
                <c:pt idx="13269">
                  <c:v>2500</c:v>
                </c:pt>
                <c:pt idx="13270">
                  <c:v>1970</c:v>
                </c:pt>
                <c:pt idx="13271">
                  <c:v>1020</c:v>
                </c:pt>
                <c:pt idx="13272">
                  <c:v>1380</c:v>
                </c:pt>
                <c:pt idx="13273">
                  <c:v>2150</c:v>
                </c:pt>
                <c:pt idx="13274">
                  <c:v>1300</c:v>
                </c:pt>
                <c:pt idx="13275">
                  <c:v>2350</c:v>
                </c:pt>
                <c:pt idx="13276">
                  <c:v>960</c:v>
                </c:pt>
                <c:pt idx="13277">
                  <c:v>1300</c:v>
                </c:pt>
                <c:pt idx="13278">
                  <c:v>1150</c:v>
                </c:pt>
                <c:pt idx="13279">
                  <c:v>1140</c:v>
                </c:pt>
                <c:pt idx="13280">
                  <c:v>1220</c:v>
                </c:pt>
                <c:pt idx="13281">
                  <c:v>103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1360</c:v>
                </c:pt>
                <c:pt idx="13286">
                  <c:v>1140</c:v>
                </c:pt>
                <c:pt idx="13287">
                  <c:v>1690</c:v>
                </c:pt>
                <c:pt idx="13288">
                  <c:v>181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1400</c:v>
                </c:pt>
                <c:pt idx="13293">
                  <c:v>1520</c:v>
                </c:pt>
                <c:pt idx="13294">
                  <c:v>1420</c:v>
                </c:pt>
                <c:pt idx="13295">
                  <c:v>176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360</c:v>
                </c:pt>
                <c:pt idx="13304">
                  <c:v>1740</c:v>
                </c:pt>
                <c:pt idx="13305">
                  <c:v>940</c:v>
                </c:pt>
                <c:pt idx="13306">
                  <c:v>1540</c:v>
                </c:pt>
                <c:pt idx="13307">
                  <c:v>830</c:v>
                </c:pt>
                <c:pt idx="13308">
                  <c:v>1080</c:v>
                </c:pt>
                <c:pt idx="13309">
                  <c:v>1280</c:v>
                </c:pt>
                <c:pt idx="13310">
                  <c:v>1100</c:v>
                </c:pt>
                <c:pt idx="13311">
                  <c:v>1320</c:v>
                </c:pt>
                <c:pt idx="13312">
                  <c:v>1740</c:v>
                </c:pt>
                <c:pt idx="13313">
                  <c:v>830</c:v>
                </c:pt>
                <c:pt idx="13314">
                  <c:v>970</c:v>
                </c:pt>
                <c:pt idx="13315">
                  <c:v>940</c:v>
                </c:pt>
                <c:pt idx="13316">
                  <c:v>1540</c:v>
                </c:pt>
                <c:pt idx="13317">
                  <c:v>860</c:v>
                </c:pt>
                <c:pt idx="13318">
                  <c:v>2370</c:v>
                </c:pt>
                <c:pt idx="13319">
                  <c:v>1160</c:v>
                </c:pt>
                <c:pt idx="13320">
                  <c:v>1460</c:v>
                </c:pt>
                <c:pt idx="13321">
                  <c:v>900</c:v>
                </c:pt>
                <c:pt idx="13322">
                  <c:v>106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24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120</c:v>
                </c:pt>
                <c:pt idx="13343">
                  <c:v>5610</c:v>
                </c:pt>
                <c:pt idx="13344">
                  <c:v>3000</c:v>
                </c:pt>
                <c:pt idx="13345">
                  <c:v>3650</c:v>
                </c:pt>
                <c:pt idx="13346">
                  <c:v>2480</c:v>
                </c:pt>
                <c:pt idx="13347">
                  <c:v>2930</c:v>
                </c:pt>
                <c:pt idx="13348">
                  <c:v>1390</c:v>
                </c:pt>
                <c:pt idx="13349">
                  <c:v>3670</c:v>
                </c:pt>
                <c:pt idx="13350">
                  <c:v>1620</c:v>
                </c:pt>
                <c:pt idx="13351">
                  <c:v>2430</c:v>
                </c:pt>
                <c:pt idx="13352">
                  <c:v>1490</c:v>
                </c:pt>
                <c:pt idx="13353">
                  <c:v>1310</c:v>
                </c:pt>
                <c:pt idx="13354">
                  <c:v>2520</c:v>
                </c:pt>
                <c:pt idx="13355">
                  <c:v>1400</c:v>
                </c:pt>
                <c:pt idx="13356">
                  <c:v>1520</c:v>
                </c:pt>
                <c:pt idx="13357">
                  <c:v>1090</c:v>
                </c:pt>
                <c:pt idx="13358">
                  <c:v>2020</c:v>
                </c:pt>
                <c:pt idx="13359">
                  <c:v>2920</c:v>
                </c:pt>
                <c:pt idx="13360">
                  <c:v>3340</c:v>
                </c:pt>
                <c:pt idx="13361">
                  <c:v>1630</c:v>
                </c:pt>
                <c:pt idx="13362">
                  <c:v>1740</c:v>
                </c:pt>
                <c:pt idx="13363">
                  <c:v>970</c:v>
                </c:pt>
                <c:pt idx="13364">
                  <c:v>1120</c:v>
                </c:pt>
                <c:pt idx="13365">
                  <c:v>3360</c:v>
                </c:pt>
                <c:pt idx="13366">
                  <c:v>2690</c:v>
                </c:pt>
                <c:pt idx="13367">
                  <c:v>1600</c:v>
                </c:pt>
                <c:pt idx="13368">
                  <c:v>1540</c:v>
                </c:pt>
                <c:pt idx="13369">
                  <c:v>116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170</c:v>
                </c:pt>
                <c:pt idx="13375">
                  <c:v>1220</c:v>
                </c:pt>
                <c:pt idx="13376">
                  <c:v>13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840</c:v>
                </c:pt>
                <c:pt idx="13381">
                  <c:v>107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790</c:v>
                </c:pt>
                <c:pt idx="13386">
                  <c:v>1990</c:v>
                </c:pt>
                <c:pt idx="13387">
                  <c:v>1400</c:v>
                </c:pt>
                <c:pt idx="13388">
                  <c:v>2210</c:v>
                </c:pt>
                <c:pt idx="13389">
                  <c:v>1440</c:v>
                </c:pt>
                <c:pt idx="13390">
                  <c:v>1250</c:v>
                </c:pt>
                <c:pt idx="13391">
                  <c:v>1450</c:v>
                </c:pt>
                <c:pt idx="13392">
                  <c:v>2600</c:v>
                </c:pt>
                <c:pt idx="13393">
                  <c:v>1190</c:v>
                </c:pt>
                <c:pt idx="13394">
                  <c:v>970</c:v>
                </c:pt>
                <c:pt idx="13395">
                  <c:v>96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730</c:v>
                </c:pt>
                <c:pt idx="13401">
                  <c:v>1220</c:v>
                </c:pt>
                <c:pt idx="13402">
                  <c:v>1030</c:v>
                </c:pt>
                <c:pt idx="13403">
                  <c:v>1070</c:v>
                </c:pt>
                <c:pt idx="13404">
                  <c:v>1050</c:v>
                </c:pt>
                <c:pt idx="13405">
                  <c:v>1570</c:v>
                </c:pt>
                <c:pt idx="13406">
                  <c:v>1280</c:v>
                </c:pt>
                <c:pt idx="13407">
                  <c:v>1130</c:v>
                </c:pt>
                <c:pt idx="13408">
                  <c:v>1580</c:v>
                </c:pt>
                <c:pt idx="13409">
                  <c:v>1090</c:v>
                </c:pt>
                <c:pt idx="13410">
                  <c:v>1090</c:v>
                </c:pt>
                <c:pt idx="13411">
                  <c:v>1190</c:v>
                </c:pt>
                <c:pt idx="13412">
                  <c:v>1020</c:v>
                </c:pt>
                <c:pt idx="13413">
                  <c:v>1830</c:v>
                </c:pt>
                <c:pt idx="13414">
                  <c:v>1180</c:v>
                </c:pt>
                <c:pt idx="13415">
                  <c:v>1260</c:v>
                </c:pt>
                <c:pt idx="13416">
                  <c:v>1140</c:v>
                </c:pt>
                <c:pt idx="13417">
                  <c:v>11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290</c:v>
                </c:pt>
                <c:pt idx="13423">
                  <c:v>2250</c:v>
                </c:pt>
                <c:pt idx="13424">
                  <c:v>2340</c:v>
                </c:pt>
                <c:pt idx="13425">
                  <c:v>1550</c:v>
                </c:pt>
                <c:pt idx="13426">
                  <c:v>4010</c:v>
                </c:pt>
                <c:pt idx="13427">
                  <c:v>1820</c:v>
                </c:pt>
                <c:pt idx="13428">
                  <c:v>3310</c:v>
                </c:pt>
                <c:pt idx="13429">
                  <c:v>1010</c:v>
                </c:pt>
                <c:pt idx="13430">
                  <c:v>1770</c:v>
                </c:pt>
                <c:pt idx="13431">
                  <c:v>18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1510</c:v>
                </c:pt>
                <c:pt idx="13436">
                  <c:v>1010</c:v>
                </c:pt>
                <c:pt idx="13437">
                  <c:v>1810</c:v>
                </c:pt>
                <c:pt idx="13438">
                  <c:v>3540</c:v>
                </c:pt>
                <c:pt idx="13439">
                  <c:v>1250</c:v>
                </c:pt>
                <c:pt idx="13440">
                  <c:v>1240</c:v>
                </c:pt>
                <c:pt idx="13441">
                  <c:v>1700</c:v>
                </c:pt>
                <c:pt idx="13442">
                  <c:v>1310</c:v>
                </c:pt>
                <c:pt idx="13443">
                  <c:v>1100</c:v>
                </c:pt>
                <c:pt idx="13444">
                  <c:v>1880</c:v>
                </c:pt>
                <c:pt idx="13445">
                  <c:v>1150</c:v>
                </c:pt>
                <c:pt idx="13446">
                  <c:v>1150</c:v>
                </c:pt>
                <c:pt idx="13447">
                  <c:v>1100</c:v>
                </c:pt>
                <c:pt idx="13448">
                  <c:v>1010</c:v>
                </c:pt>
                <c:pt idx="13449">
                  <c:v>2160</c:v>
                </c:pt>
                <c:pt idx="13450">
                  <c:v>1300</c:v>
                </c:pt>
                <c:pt idx="13451">
                  <c:v>1110</c:v>
                </c:pt>
                <c:pt idx="13452">
                  <c:v>1720</c:v>
                </c:pt>
                <c:pt idx="13453">
                  <c:v>1330</c:v>
                </c:pt>
                <c:pt idx="13454">
                  <c:v>1450</c:v>
                </c:pt>
                <c:pt idx="13455">
                  <c:v>2070</c:v>
                </c:pt>
                <c:pt idx="13456">
                  <c:v>96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0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14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1750</c:v>
                </c:pt>
                <c:pt idx="13475">
                  <c:v>1020</c:v>
                </c:pt>
                <c:pt idx="13476">
                  <c:v>11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01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960</c:v>
                </c:pt>
                <c:pt idx="13485">
                  <c:v>8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4280</c:v>
                </c:pt>
                <c:pt idx="13490">
                  <c:v>288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86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1490</c:v>
                </c:pt>
                <c:pt idx="13500">
                  <c:v>2760</c:v>
                </c:pt>
                <c:pt idx="13501">
                  <c:v>2030</c:v>
                </c:pt>
                <c:pt idx="13502">
                  <c:v>1190</c:v>
                </c:pt>
                <c:pt idx="13503">
                  <c:v>1680</c:v>
                </c:pt>
                <c:pt idx="13504">
                  <c:v>1430</c:v>
                </c:pt>
                <c:pt idx="13505">
                  <c:v>2240</c:v>
                </c:pt>
                <c:pt idx="13506">
                  <c:v>880</c:v>
                </c:pt>
                <c:pt idx="13507">
                  <c:v>1070</c:v>
                </c:pt>
                <c:pt idx="13508">
                  <c:v>1590</c:v>
                </c:pt>
                <c:pt idx="13509">
                  <c:v>2150</c:v>
                </c:pt>
                <c:pt idx="13510">
                  <c:v>1720</c:v>
                </c:pt>
                <c:pt idx="13511">
                  <c:v>1580</c:v>
                </c:pt>
                <c:pt idx="13512">
                  <c:v>2130</c:v>
                </c:pt>
                <c:pt idx="13513">
                  <c:v>1340</c:v>
                </c:pt>
                <c:pt idx="13514">
                  <c:v>680</c:v>
                </c:pt>
                <c:pt idx="13515">
                  <c:v>1410</c:v>
                </c:pt>
                <c:pt idx="13516">
                  <c:v>1030</c:v>
                </c:pt>
                <c:pt idx="13517">
                  <c:v>730</c:v>
                </c:pt>
                <c:pt idx="13518">
                  <c:v>1400</c:v>
                </c:pt>
                <c:pt idx="13519">
                  <c:v>1030</c:v>
                </c:pt>
                <c:pt idx="13520">
                  <c:v>1990</c:v>
                </c:pt>
                <c:pt idx="13521">
                  <c:v>1430</c:v>
                </c:pt>
                <c:pt idx="13522">
                  <c:v>1390</c:v>
                </c:pt>
                <c:pt idx="13523">
                  <c:v>2020</c:v>
                </c:pt>
                <c:pt idx="13524">
                  <c:v>1300</c:v>
                </c:pt>
                <c:pt idx="13525">
                  <c:v>128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220</c:v>
                </c:pt>
                <c:pt idx="13530">
                  <c:v>890</c:v>
                </c:pt>
                <c:pt idx="13531">
                  <c:v>2700</c:v>
                </c:pt>
                <c:pt idx="13532">
                  <c:v>11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300</c:v>
                </c:pt>
                <c:pt idx="13543">
                  <c:v>1470</c:v>
                </c:pt>
                <c:pt idx="13544">
                  <c:v>1140</c:v>
                </c:pt>
                <c:pt idx="13545">
                  <c:v>1280</c:v>
                </c:pt>
                <c:pt idx="13546">
                  <c:v>1120</c:v>
                </c:pt>
                <c:pt idx="13547">
                  <c:v>1200</c:v>
                </c:pt>
                <c:pt idx="13548">
                  <c:v>1000</c:v>
                </c:pt>
                <c:pt idx="13549">
                  <c:v>1400</c:v>
                </c:pt>
                <c:pt idx="13550">
                  <c:v>1650</c:v>
                </c:pt>
                <c:pt idx="13551">
                  <c:v>158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3950</c:v>
                </c:pt>
                <c:pt idx="13558">
                  <c:v>4750</c:v>
                </c:pt>
                <c:pt idx="13559">
                  <c:v>2860</c:v>
                </c:pt>
                <c:pt idx="13560">
                  <c:v>3290</c:v>
                </c:pt>
                <c:pt idx="13561">
                  <c:v>3510</c:v>
                </c:pt>
                <c:pt idx="13562">
                  <c:v>1660</c:v>
                </c:pt>
                <c:pt idx="13563">
                  <c:v>3750</c:v>
                </c:pt>
                <c:pt idx="13564">
                  <c:v>3190</c:v>
                </c:pt>
                <c:pt idx="13565">
                  <c:v>2000</c:v>
                </c:pt>
                <c:pt idx="13566">
                  <c:v>1770</c:v>
                </c:pt>
                <c:pt idx="13567">
                  <c:v>3540</c:v>
                </c:pt>
                <c:pt idx="13568">
                  <c:v>1590</c:v>
                </c:pt>
                <c:pt idx="13569">
                  <c:v>1890</c:v>
                </c:pt>
                <c:pt idx="13570">
                  <c:v>256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1420</c:v>
                </c:pt>
                <c:pt idx="13575">
                  <c:v>3060</c:v>
                </c:pt>
                <c:pt idx="13576">
                  <c:v>3220</c:v>
                </c:pt>
                <c:pt idx="13577">
                  <c:v>1520</c:v>
                </c:pt>
                <c:pt idx="13578">
                  <c:v>2660</c:v>
                </c:pt>
                <c:pt idx="13579">
                  <c:v>2350</c:v>
                </c:pt>
                <c:pt idx="13580">
                  <c:v>14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106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1900</c:v>
                </c:pt>
                <c:pt idx="13592">
                  <c:v>1720</c:v>
                </c:pt>
                <c:pt idx="13593">
                  <c:v>103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1340</c:v>
                </c:pt>
                <c:pt idx="13598">
                  <c:v>1810</c:v>
                </c:pt>
                <c:pt idx="13599">
                  <c:v>1340</c:v>
                </c:pt>
                <c:pt idx="13600">
                  <c:v>1460</c:v>
                </c:pt>
                <c:pt idx="13601">
                  <c:v>970</c:v>
                </c:pt>
                <c:pt idx="13602">
                  <c:v>18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180</c:v>
                </c:pt>
                <c:pt idx="13609">
                  <c:v>2720</c:v>
                </c:pt>
                <c:pt idx="13610">
                  <c:v>1080</c:v>
                </c:pt>
                <c:pt idx="13611">
                  <c:v>2590</c:v>
                </c:pt>
                <c:pt idx="13612">
                  <c:v>1860</c:v>
                </c:pt>
                <c:pt idx="13613">
                  <c:v>11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91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2860</c:v>
                </c:pt>
                <c:pt idx="13632">
                  <c:v>2770</c:v>
                </c:pt>
                <c:pt idx="13633">
                  <c:v>4320</c:v>
                </c:pt>
                <c:pt idx="13634">
                  <c:v>4060</c:v>
                </c:pt>
                <c:pt idx="13635">
                  <c:v>2690</c:v>
                </c:pt>
                <c:pt idx="13636">
                  <c:v>3700</c:v>
                </c:pt>
                <c:pt idx="13637">
                  <c:v>2750</c:v>
                </c:pt>
                <c:pt idx="13638">
                  <c:v>1870</c:v>
                </c:pt>
                <c:pt idx="13639">
                  <c:v>2240</c:v>
                </c:pt>
                <c:pt idx="13640">
                  <c:v>2420</c:v>
                </c:pt>
                <c:pt idx="13641">
                  <c:v>173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1660</c:v>
                </c:pt>
                <c:pt idx="13648">
                  <c:v>2120</c:v>
                </c:pt>
                <c:pt idx="13649">
                  <c:v>2980</c:v>
                </c:pt>
                <c:pt idx="13650">
                  <c:v>1750</c:v>
                </c:pt>
                <c:pt idx="13651">
                  <c:v>1630</c:v>
                </c:pt>
                <c:pt idx="13652">
                  <c:v>3280</c:v>
                </c:pt>
                <c:pt idx="13653">
                  <c:v>1050</c:v>
                </c:pt>
                <c:pt idx="13654">
                  <c:v>1680</c:v>
                </c:pt>
                <c:pt idx="13655">
                  <c:v>1600</c:v>
                </c:pt>
                <c:pt idx="13656">
                  <c:v>800</c:v>
                </c:pt>
                <c:pt idx="13657">
                  <c:v>1350</c:v>
                </c:pt>
                <c:pt idx="13658">
                  <c:v>1960</c:v>
                </c:pt>
                <c:pt idx="13659">
                  <c:v>1280</c:v>
                </c:pt>
                <c:pt idx="13660">
                  <c:v>2170</c:v>
                </c:pt>
                <c:pt idx="13661">
                  <c:v>1790</c:v>
                </c:pt>
                <c:pt idx="13662">
                  <c:v>1000</c:v>
                </c:pt>
                <c:pt idx="13663">
                  <c:v>1710</c:v>
                </c:pt>
                <c:pt idx="13664">
                  <c:v>1090</c:v>
                </c:pt>
                <c:pt idx="13665">
                  <c:v>139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110</c:v>
                </c:pt>
                <c:pt idx="13672">
                  <c:v>1350</c:v>
                </c:pt>
                <c:pt idx="13673">
                  <c:v>920</c:v>
                </c:pt>
                <c:pt idx="13674">
                  <c:v>2680</c:v>
                </c:pt>
                <c:pt idx="13675">
                  <c:v>1400</c:v>
                </c:pt>
                <c:pt idx="13676">
                  <c:v>2820</c:v>
                </c:pt>
                <c:pt idx="13677">
                  <c:v>1280</c:v>
                </c:pt>
                <c:pt idx="13678">
                  <c:v>770</c:v>
                </c:pt>
                <c:pt idx="13679">
                  <c:v>1150</c:v>
                </c:pt>
                <c:pt idx="13680">
                  <c:v>2390</c:v>
                </c:pt>
                <c:pt idx="13681">
                  <c:v>1290</c:v>
                </c:pt>
                <c:pt idx="13682">
                  <c:v>1480</c:v>
                </c:pt>
                <c:pt idx="13683">
                  <c:v>1690</c:v>
                </c:pt>
                <c:pt idx="13684">
                  <c:v>1100</c:v>
                </c:pt>
                <c:pt idx="13685">
                  <c:v>1410</c:v>
                </c:pt>
                <c:pt idx="13686">
                  <c:v>700</c:v>
                </c:pt>
                <c:pt idx="13687">
                  <c:v>2440</c:v>
                </c:pt>
                <c:pt idx="13688">
                  <c:v>1910</c:v>
                </c:pt>
                <c:pt idx="13689">
                  <c:v>800</c:v>
                </c:pt>
                <c:pt idx="13690">
                  <c:v>2140</c:v>
                </c:pt>
                <c:pt idx="13691">
                  <c:v>1200</c:v>
                </c:pt>
                <c:pt idx="13692">
                  <c:v>2009</c:v>
                </c:pt>
                <c:pt idx="13693">
                  <c:v>74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4350</c:v>
                </c:pt>
                <c:pt idx="13710">
                  <c:v>3680</c:v>
                </c:pt>
                <c:pt idx="13711">
                  <c:v>2090</c:v>
                </c:pt>
                <c:pt idx="13712">
                  <c:v>4140</c:v>
                </c:pt>
                <c:pt idx="13713">
                  <c:v>114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148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1590</c:v>
                </c:pt>
                <c:pt idx="13728">
                  <c:v>2580</c:v>
                </c:pt>
                <c:pt idx="13729">
                  <c:v>1400</c:v>
                </c:pt>
                <c:pt idx="13730">
                  <c:v>1180</c:v>
                </c:pt>
                <c:pt idx="13731">
                  <c:v>1290</c:v>
                </c:pt>
                <c:pt idx="13732">
                  <c:v>880</c:v>
                </c:pt>
                <c:pt idx="13733">
                  <c:v>1010</c:v>
                </c:pt>
                <c:pt idx="13734">
                  <c:v>2670</c:v>
                </c:pt>
                <c:pt idx="13735">
                  <c:v>1720</c:v>
                </c:pt>
                <c:pt idx="13736">
                  <c:v>1550</c:v>
                </c:pt>
                <c:pt idx="13737">
                  <c:v>1020</c:v>
                </c:pt>
                <c:pt idx="13738">
                  <c:v>1220</c:v>
                </c:pt>
                <c:pt idx="13739">
                  <c:v>1440</c:v>
                </c:pt>
                <c:pt idx="13740">
                  <c:v>1030</c:v>
                </c:pt>
                <c:pt idx="13741">
                  <c:v>1540</c:v>
                </c:pt>
                <c:pt idx="13742">
                  <c:v>2740</c:v>
                </c:pt>
                <c:pt idx="13743">
                  <c:v>3000</c:v>
                </c:pt>
                <c:pt idx="13744">
                  <c:v>1270</c:v>
                </c:pt>
                <c:pt idx="13745">
                  <c:v>970</c:v>
                </c:pt>
                <c:pt idx="13746">
                  <c:v>1330</c:v>
                </c:pt>
                <c:pt idx="13747">
                  <c:v>1770</c:v>
                </c:pt>
                <c:pt idx="13748">
                  <c:v>1150</c:v>
                </c:pt>
                <c:pt idx="13749">
                  <c:v>157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060</c:v>
                </c:pt>
                <c:pt idx="13755">
                  <c:v>160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720</c:v>
                </c:pt>
                <c:pt idx="13763">
                  <c:v>1040</c:v>
                </c:pt>
                <c:pt idx="13764">
                  <c:v>2510</c:v>
                </c:pt>
                <c:pt idx="13765">
                  <c:v>490</c:v>
                </c:pt>
                <c:pt idx="13766">
                  <c:v>1850</c:v>
                </c:pt>
                <c:pt idx="13767">
                  <c:v>2495</c:v>
                </c:pt>
                <c:pt idx="13768">
                  <c:v>950</c:v>
                </c:pt>
                <c:pt idx="13769">
                  <c:v>114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14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210</c:v>
                </c:pt>
                <c:pt idx="13779">
                  <c:v>1322</c:v>
                </c:pt>
                <c:pt idx="13780">
                  <c:v>1010</c:v>
                </c:pt>
                <c:pt idx="13781">
                  <c:v>1180</c:v>
                </c:pt>
                <c:pt idx="13782">
                  <c:v>1060</c:v>
                </c:pt>
                <c:pt idx="13783">
                  <c:v>1230</c:v>
                </c:pt>
                <c:pt idx="13784">
                  <c:v>1660</c:v>
                </c:pt>
                <c:pt idx="13785">
                  <c:v>2900</c:v>
                </c:pt>
                <c:pt idx="13786">
                  <c:v>1670</c:v>
                </c:pt>
                <c:pt idx="13787">
                  <c:v>2010</c:v>
                </c:pt>
                <c:pt idx="13788">
                  <c:v>1870</c:v>
                </c:pt>
                <c:pt idx="13789">
                  <c:v>4150</c:v>
                </c:pt>
                <c:pt idx="13790">
                  <c:v>3090</c:v>
                </c:pt>
                <c:pt idx="13791">
                  <c:v>1220</c:v>
                </c:pt>
                <c:pt idx="13792">
                  <c:v>2000</c:v>
                </c:pt>
                <c:pt idx="13793">
                  <c:v>1650</c:v>
                </c:pt>
                <c:pt idx="13794">
                  <c:v>1730</c:v>
                </c:pt>
                <c:pt idx="13795">
                  <c:v>2620</c:v>
                </c:pt>
                <c:pt idx="13796">
                  <c:v>3030</c:v>
                </c:pt>
                <c:pt idx="13797">
                  <c:v>11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990</c:v>
                </c:pt>
                <c:pt idx="13802">
                  <c:v>1300</c:v>
                </c:pt>
                <c:pt idx="13803">
                  <c:v>1770</c:v>
                </c:pt>
                <c:pt idx="13804">
                  <c:v>1320</c:v>
                </c:pt>
                <c:pt idx="13805">
                  <c:v>3700</c:v>
                </c:pt>
                <c:pt idx="13806">
                  <c:v>1470</c:v>
                </c:pt>
                <c:pt idx="13807">
                  <c:v>1240</c:v>
                </c:pt>
                <c:pt idx="13808">
                  <c:v>1340</c:v>
                </c:pt>
                <c:pt idx="13809">
                  <c:v>3190</c:v>
                </c:pt>
                <c:pt idx="13810">
                  <c:v>1070</c:v>
                </c:pt>
                <c:pt idx="13811">
                  <c:v>1830</c:v>
                </c:pt>
                <c:pt idx="13812">
                  <c:v>2730</c:v>
                </c:pt>
                <c:pt idx="13813">
                  <c:v>1510</c:v>
                </c:pt>
                <c:pt idx="13814">
                  <c:v>21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1220</c:v>
                </c:pt>
                <c:pt idx="13819">
                  <c:v>1500</c:v>
                </c:pt>
                <c:pt idx="13820">
                  <c:v>1390</c:v>
                </c:pt>
                <c:pt idx="13821">
                  <c:v>1680</c:v>
                </c:pt>
                <c:pt idx="13822">
                  <c:v>790</c:v>
                </c:pt>
                <c:pt idx="13823">
                  <c:v>2520</c:v>
                </c:pt>
                <c:pt idx="13824">
                  <c:v>1200</c:v>
                </c:pt>
                <c:pt idx="13825">
                  <c:v>2800</c:v>
                </c:pt>
                <c:pt idx="13826">
                  <c:v>1350</c:v>
                </c:pt>
                <c:pt idx="13827">
                  <c:v>1090</c:v>
                </c:pt>
                <c:pt idx="13828">
                  <c:v>1710</c:v>
                </c:pt>
                <c:pt idx="13829">
                  <c:v>870</c:v>
                </c:pt>
                <c:pt idx="13830">
                  <c:v>93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152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1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1400</c:v>
                </c:pt>
                <c:pt idx="13845">
                  <c:v>1480</c:v>
                </c:pt>
                <c:pt idx="13846">
                  <c:v>155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1450</c:v>
                </c:pt>
                <c:pt idx="13853">
                  <c:v>1890</c:v>
                </c:pt>
                <c:pt idx="13854">
                  <c:v>10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6290</c:v>
                </c:pt>
                <c:pt idx="13862">
                  <c:v>2870</c:v>
                </c:pt>
                <c:pt idx="13863">
                  <c:v>3500</c:v>
                </c:pt>
                <c:pt idx="13864">
                  <c:v>2960</c:v>
                </c:pt>
                <c:pt idx="13865">
                  <c:v>3510</c:v>
                </c:pt>
                <c:pt idx="13866">
                  <c:v>3640</c:v>
                </c:pt>
                <c:pt idx="13867">
                  <c:v>2180</c:v>
                </c:pt>
                <c:pt idx="13868">
                  <c:v>2030</c:v>
                </c:pt>
                <c:pt idx="13869">
                  <c:v>2000</c:v>
                </c:pt>
                <c:pt idx="13870">
                  <c:v>2910</c:v>
                </c:pt>
                <c:pt idx="13871">
                  <c:v>1340</c:v>
                </c:pt>
                <c:pt idx="13872">
                  <c:v>2190</c:v>
                </c:pt>
                <c:pt idx="13873">
                  <c:v>33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1540</c:v>
                </c:pt>
                <c:pt idx="13880">
                  <c:v>3000</c:v>
                </c:pt>
                <c:pt idx="13881">
                  <c:v>1410</c:v>
                </c:pt>
                <c:pt idx="13882">
                  <c:v>1360</c:v>
                </c:pt>
                <c:pt idx="13883">
                  <c:v>118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330</c:v>
                </c:pt>
                <c:pt idx="13888">
                  <c:v>1170</c:v>
                </c:pt>
                <c:pt idx="13889">
                  <c:v>1240</c:v>
                </c:pt>
                <c:pt idx="13890">
                  <c:v>2650</c:v>
                </c:pt>
                <c:pt idx="13891">
                  <c:v>1600</c:v>
                </c:pt>
                <c:pt idx="13892">
                  <c:v>940</c:v>
                </c:pt>
                <c:pt idx="13893">
                  <c:v>1020</c:v>
                </c:pt>
                <c:pt idx="13894">
                  <c:v>1030</c:v>
                </c:pt>
                <c:pt idx="13895">
                  <c:v>1970</c:v>
                </c:pt>
                <c:pt idx="13896">
                  <c:v>1090</c:v>
                </c:pt>
                <c:pt idx="13897">
                  <c:v>2430</c:v>
                </c:pt>
                <c:pt idx="13898">
                  <c:v>1700</c:v>
                </c:pt>
                <c:pt idx="13899">
                  <c:v>1510</c:v>
                </c:pt>
                <c:pt idx="13900">
                  <c:v>1570</c:v>
                </c:pt>
                <c:pt idx="13901">
                  <c:v>1100</c:v>
                </c:pt>
                <c:pt idx="13902">
                  <c:v>780</c:v>
                </c:pt>
                <c:pt idx="13903">
                  <c:v>1610</c:v>
                </c:pt>
                <c:pt idx="13904">
                  <c:v>2905</c:v>
                </c:pt>
                <c:pt idx="13905">
                  <c:v>16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870</c:v>
                </c:pt>
                <c:pt idx="13914">
                  <c:v>2056</c:v>
                </c:pt>
                <c:pt idx="13915">
                  <c:v>1220</c:v>
                </c:pt>
                <c:pt idx="13916">
                  <c:v>105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110</c:v>
                </c:pt>
                <c:pt idx="13932">
                  <c:v>1240</c:v>
                </c:pt>
                <c:pt idx="13933">
                  <c:v>108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285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2020</c:v>
                </c:pt>
                <c:pt idx="13944">
                  <c:v>3570</c:v>
                </c:pt>
                <c:pt idx="13945">
                  <c:v>345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1600</c:v>
                </c:pt>
                <c:pt idx="13952">
                  <c:v>1690</c:v>
                </c:pt>
                <c:pt idx="13953">
                  <c:v>101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300</c:v>
                </c:pt>
                <c:pt idx="13959">
                  <c:v>1420</c:v>
                </c:pt>
                <c:pt idx="13960">
                  <c:v>2820</c:v>
                </c:pt>
                <c:pt idx="13961">
                  <c:v>1900</c:v>
                </c:pt>
                <c:pt idx="13962">
                  <c:v>1100</c:v>
                </c:pt>
                <c:pt idx="13963">
                  <c:v>1220</c:v>
                </c:pt>
                <c:pt idx="13964">
                  <c:v>1330</c:v>
                </c:pt>
                <c:pt idx="13965">
                  <c:v>1170</c:v>
                </c:pt>
                <c:pt idx="13966">
                  <c:v>830</c:v>
                </c:pt>
                <c:pt idx="13967">
                  <c:v>1740</c:v>
                </c:pt>
                <c:pt idx="13968">
                  <c:v>1680</c:v>
                </c:pt>
                <c:pt idx="13969">
                  <c:v>730</c:v>
                </c:pt>
                <c:pt idx="13970">
                  <c:v>1450</c:v>
                </c:pt>
                <c:pt idx="13971">
                  <c:v>1650</c:v>
                </c:pt>
                <c:pt idx="13972">
                  <c:v>1020</c:v>
                </c:pt>
                <c:pt idx="13973">
                  <c:v>1060</c:v>
                </c:pt>
                <c:pt idx="13974">
                  <c:v>16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080</c:v>
                </c:pt>
                <c:pt idx="13979">
                  <c:v>1590</c:v>
                </c:pt>
                <c:pt idx="13980">
                  <c:v>1980</c:v>
                </c:pt>
                <c:pt idx="13981">
                  <c:v>1200</c:v>
                </c:pt>
                <c:pt idx="13982">
                  <c:v>2040</c:v>
                </c:pt>
                <c:pt idx="13983">
                  <c:v>113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1850</c:v>
                </c:pt>
                <c:pt idx="13988">
                  <c:v>1230</c:v>
                </c:pt>
                <c:pt idx="13989">
                  <c:v>1830</c:v>
                </c:pt>
                <c:pt idx="13990">
                  <c:v>1270</c:v>
                </c:pt>
                <c:pt idx="13991">
                  <c:v>139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1430</c:v>
                </c:pt>
                <c:pt idx="13996">
                  <c:v>2120</c:v>
                </c:pt>
                <c:pt idx="13997">
                  <c:v>970</c:v>
                </c:pt>
                <c:pt idx="13998">
                  <c:v>1180</c:v>
                </c:pt>
                <c:pt idx="13999">
                  <c:v>13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960</c:v>
                </c:pt>
                <c:pt idx="14004">
                  <c:v>2390</c:v>
                </c:pt>
                <c:pt idx="14005">
                  <c:v>72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3400</c:v>
                </c:pt>
                <c:pt idx="14017">
                  <c:v>5080</c:v>
                </c:pt>
                <c:pt idx="14018">
                  <c:v>2310</c:v>
                </c:pt>
                <c:pt idx="14019">
                  <c:v>226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4090</c:v>
                </c:pt>
                <c:pt idx="14024">
                  <c:v>1000</c:v>
                </c:pt>
                <c:pt idx="14025">
                  <c:v>1930</c:v>
                </c:pt>
                <c:pt idx="14026">
                  <c:v>1620</c:v>
                </c:pt>
                <c:pt idx="14027">
                  <c:v>3090</c:v>
                </c:pt>
                <c:pt idx="14028">
                  <c:v>1560</c:v>
                </c:pt>
                <c:pt idx="14029">
                  <c:v>2600</c:v>
                </c:pt>
                <c:pt idx="14030">
                  <c:v>1930</c:v>
                </c:pt>
                <c:pt idx="14031">
                  <c:v>1540</c:v>
                </c:pt>
                <c:pt idx="14032">
                  <c:v>2510</c:v>
                </c:pt>
                <c:pt idx="14033">
                  <c:v>2810</c:v>
                </c:pt>
                <c:pt idx="14034">
                  <c:v>780</c:v>
                </c:pt>
                <c:pt idx="14035">
                  <c:v>1420</c:v>
                </c:pt>
                <c:pt idx="14036">
                  <c:v>1360</c:v>
                </c:pt>
                <c:pt idx="14037">
                  <c:v>1370</c:v>
                </c:pt>
                <c:pt idx="14038">
                  <c:v>1200</c:v>
                </c:pt>
                <c:pt idx="14039">
                  <c:v>2930</c:v>
                </c:pt>
                <c:pt idx="14040">
                  <c:v>1480</c:v>
                </c:pt>
                <c:pt idx="14041">
                  <c:v>1240</c:v>
                </c:pt>
                <c:pt idx="14042">
                  <c:v>2210</c:v>
                </c:pt>
                <c:pt idx="14043">
                  <c:v>1310</c:v>
                </c:pt>
                <c:pt idx="14044">
                  <c:v>1670</c:v>
                </c:pt>
                <c:pt idx="14045">
                  <c:v>1240</c:v>
                </c:pt>
                <c:pt idx="14046">
                  <c:v>2390</c:v>
                </c:pt>
                <c:pt idx="14047">
                  <c:v>1220</c:v>
                </c:pt>
                <c:pt idx="14048">
                  <c:v>1320</c:v>
                </c:pt>
                <c:pt idx="14049">
                  <c:v>1820</c:v>
                </c:pt>
                <c:pt idx="14050">
                  <c:v>1020</c:v>
                </c:pt>
                <c:pt idx="14051">
                  <c:v>16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210</c:v>
                </c:pt>
                <c:pt idx="14058">
                  <c:v>160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128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1120</c:v>
                </c:pt>
                <c:pt idx="14070">
                  <c:v>132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090</c:v>
                </c:pt>
                <c:pt idx="14079">
                  <c:v>960</c:v>
                </c:pt>
                <c:pt idx="14080">
                  <c:v>1000</c:v>
                </c:pt>
                <c:pt idx="14081">
                  <c:v>135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2060</c:v>
                </c:pt>
                <c:pt idx="14088">
                  <c:v>2870</c:v>
                </c:pt>
                <c:pt idx="14089">
                  <c:v>2530</c:v>
                </c:pt>
                <c:pt idx="14090">
                  <c:v>2390</c:v>
                </c:pt>
                <c:pt idx="14091">
                  <c:v>3720</c:v>
                </c:pt>
                <c:pt idx="14092">
                  <c:v>24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1660</c:v>
                </c:pt>
                <c:pt idx="14099">
                  <c:v>2730</c:v>
                </c:pt>
                <c:pt idx="14100">
                  <c:v>2520</c:v>
                </c:pt>
                <c:pt idx="14101">
                  <c:v>1370</c:v>
                </c:pt>
                <c:pt idx="14102">
                  <c:v>199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280</c:v>
                </c:pt>
                <c:pt idx="14108">
                  <c:v>1520</c:v>
                </c:pt>
                <c:pt idx="14109">
                  <c:v>1560</c:v>
                </c:pt>
                <c:pt idx="14110">
                  <c:v>2230</c:v>
                </c:pt>
                <c:pt idx="14111">
                  <c:v>1130</c:v>
                </c:pt>
                <c:pt idx="14112">
                  <c:v>1890</c:v>
                </c:pt>
                <c:pt idx="14113">
                  <c:v>1290</c:v>
                </c:pt>
                <c:pt idx="14114">
                  <c:v>900</c:v>
                </c:pt>
                <c:pt idx="14115">
                  <c:v>1220</c:v>
                </c:pt>
                <c:pt idx="14116">
                  <c:v>2798</c:v>
                </c:pt>
                <c:pt idx="14117">
                  <c:v>1410</c:v>
                </c:pt>
                <c:pt idx="14118">
                  <c:v>1320</c:v>
                </c:pt>
                <c:pt idx="14119">
                  <c:v>830</c:v>
                </c:pt>
                <c:pt idx="14120">
                  <c:v>1180</c:v>
                </c:pt>
                <c:pt idx="14121">
                  <c:v>1610</c:v>
                </c:pt>
                <c:pt idx="14122">
                  <c:v>1890</c:v>
                </c:pt>
                <c:pt idx="14123">
                  <c:v>2470</c:v>
                </c:pt>
                <c:pt idx="14124">
                  <c:v>1220</c:v>
                </c:pt>
                <c:pt idx="14125">
                  <c:v>2100</c:v>
                </c:pt>
                <c:pt idx="14126">
                  <c:v>112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140</c:v>
                </c:pt>
                <c:pt idx="14135">
                  <c:v>1700</c:v>
                </c:pt>
                <c:pt idx="14136">
                  <c:v>1550</c:v>
                </c:pt>
                <c:pt idx="14137">
                  <c:v>1980</c:v>
                </c:pt>
                <c:pt idx="14138">
                  <c:v>900</c:v>
                </c:pt>
                <c:pt idx="14139">
                  <c:v>9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260</c:v>
                </c:pt>
                <c:pt idx="14147">
                  <c:v>1980</c:v>
                </c:pt>
                <c:pt idx="14148">
                  <c:v>1360</c:v>
                </c:pt>
                <c:pt idx="14149">
                  <c:v>2570</c:v>
                </c:pt>
                <c:pt idx="14150">
                  <c:v>2300</c:v>
                </c:pt>
                <c:pt idx="14151">
                  <c:v>2830</c:v>
                </c:pt>
                <c:pt idx="14152">
                  <c:v>2120</c:v>
                </c:pt>
                <c:pt idx="14153">
                  <c:v>3800</c:v>
                </c:pt>
                <c:pt idx="14154">
                  <c:v>3480</c:v>
                </c:pt>
                <c:pt idx="14155">
                  <c:v>2720</c:v>
                </c:pt>
                <c:pt idx="14156">
                  <c:v>2180</c:v>
                </c:pt>
                <c:pt idx="14157">
                  <c:v>18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860</c:v>
                </c:pt>
                <c:pt idx="14164">
                  <c:v>2730</c:v>
                </c:pt>
                <c:pt idx="14165">
                  <c:v>1170</c:v>
                </c:pt>
                <c:pt idx="14166">
                  <c:v>9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2900</c:v>
                </c:pt>
                <c:pt idx="14171">
                  <c:v>2660</c:v>
                </c:pt>
                <c:pt idx="14172">
                  <c:v>12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300</c:v>
                </c:pt>
                <c:pt idx="14178">
                  <c:v>1300</c:v>
                </c:pt>
                <c:pt idx="14179">
                  <c:v>1520</c:v>
                </c:pt>
                <c:pt idx="14180">
                  <c:v>870</c:v>
                </c:pt>
                <c:pt idx="14181">
                  <c:v>1440</c:v>
                </c:pt>
                <c:pt idx="14182">
                  <c:v>1600</c:v>
                </c:pt>
                <c:pt idx="14183">
                  <c:v>860</c:v>
                </c:pt>
                <c:pt idx="14184">
                  <c:v>132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1200</c:v>
                </c:pt>
                <c:pt idx="14191">
                  <c:v>2650</c:v>
                </c:pt>
                <c:pt idx="14192">
                  <c:v>13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84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13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50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230</c:v>
                </c:pt>
                <c:pt idx="14214">
                  <c:v>1090</c:v>
                </c:pt>
                <c:pt idx="14215">
                  <c:v>800</c:v>
                </c:pt>
                <c:pt idx="14216">
                  <c:v>4130</c:v>
                </c:pt>
                <c:pt idx="14217">
                  <c:v>3930</c:v>
                </c:pt>
                <c:pt idx="14218">
                  <c:v>2040</c:v>
                </c:pt>
                <c:pt idx="14219">
                  <c:v>1530</c:v>
                </c:pt>
                <c:pt idx="14220">
                  <c:v>28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1040</c:v>
                </c:pt>
                <c:pt idx="14229">
                  <c:v>1670</c:v>
                </c:pt>
                <c:pt idx="14230">
                  <c:v>2250</c:v>
                </c:pt>
                <c:pt idx="14231">
                  <c:v>1260</c:v>
                </c:pt>
                <c:pt idx="14232">
                  <c:v>1100</c:v>
                </c:pt>
                <c:pt idx="14233">
                  <c:v>1010</c:v>
                </c:pt>
                <c:pt idx="14234">
                  <c:v>630</c:v>
                </c:pt>
                <c:pt idx="14235">
                  <c:v>1360</c:v>
                </c:pt>
                <c:pt idx="14236">
                  <c:v>600</c:v>
                </c:pt>
                <c:pt idx="14237">
                  <c:v>1270</c:v>
                </c:pt>
                <c:pt idx="14238">
                  <c:v>113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940</c:v>
                </c:pt>
                <c:pt idx="14243">
                  <c:v>1840</c:v>
                </c:pt>
                <c:pt idx="14244">
                  <c:v>1060</c:v>
                </c:pt>
                <c:pt idx="14245">
                  <c:v>1190</c:v>
                </c:pt>
                <c:pt idx="14246">
                  <c:v>104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830</c:v>
                </c:pt>
                <c:pt idx="14251">
                  <c:v>1400</c:v>
                </c:pt>
                <c:pt idx="14252">
                  <c:v>660</c:v>
                </c:pt>
                <c:pt idx="14253">
                  <c:v>1280</c:v>
                </c:pt>
                <c:pt idx="14254">
                  <c:v>1010</c:v>
                </c:pt>
                <c:pt idx="14255">
                  <c:v>1120</c:v>
                </c:pt>
                <c:pt idx="14256">
                  <c:v>1020</c:v>
                </c:pt>
                <c:pt idx="14257">
                  <c:v>1180</c:v>
                </c:pt>
                <c:pt idx="14258">
                  <c:v>1830</c:v>
                </c:pt>
                <c:pt idx="14259">
                  <c:v>2720</c:v>
                </c:pt>
                <c:pt idx="14260">
                  <c:v>710</c:v>
                </c:pt>
                <c:pt idx="14261">
                  <c:v>1140</c:v>
                </c:pt>
                <c:pt idx="14262">
                  <c:v>680</c:v>
                </c:pt>
                <c:pt idx="14263">
                  <c:v>1160</c:v>
                </c:pt>
                <c:pt idx="14264">
                  <c:v>1820</c:v>
                </c:pt>
                <c:pt idx="14265">
                  <c:v>1430</c:v>
                </c:pt>
                <c:pt idx="14266">
                  <c:v>1880</c:v>
                </c:pt>
                <c:pt idx="14267">
                  <c:v>1140</c:v>
                </c:pt>
                <c:pt idx="14268">
                  <c:v>3150</c:v>
                </c:pt>
                <c:pt idx="14269">
                  <c:v>1660</c:v>
                </c:pt>
                <c:pt idx="14270">
                  <c:v>4140</c:v>
                </c:pt>
                <c:pt idx="14271">
                  <c:v>1790</c:v>
                </c:pt>
                <c:pt idx="14272">
                  <c:v>3430</c:v>
                </c:pt>
                <c:pt idx="14273">
                  <c:v>2810</c:v>
                </c:pt>
                <c:pt idx="14274">
                  <c:v>1850</c:v>
                </c:pt>
                <c:pt idx="14275">
                  <c:v>1460</c:v>
                </c:pt>
                <c:pt idx="14276">
                  <c:v>1410</c:v>
                </c:pt>
                <c:pt idx="14277">
                  <c:v>1080</c:v>
                </c:pt>
                <c:pt idx="14278">
                  <c:v>1900</c:v>
                </c:pt>
                <c:pt idx="14279">
                  <c:v>2160</c:v>
                </c:pt>
                <c:pt idx="14280">
                  <c:v>2910</c:v>
                </c:pt>
                <c:pt idx="14281">
                  <c:v>2750</c:v>
                </c:pt>
                <c:pt idx="14282">
                  <c:v>2180</c:v>
                </c:pt>
                <c:pt idx="14283">
                  <c:v>3210</c:v>
                </c:pt>
                <c:pt idx="14284">
                  <c:v>2300</c:v>
                </c:pt>
                <c:pt idx="14285">
                  <c:v>1690</c:v>
                </c:pt>
                <c:pt idx="14286">
                  <c:v>108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1580</c:v>
                </c:pt>
                <c:pt idx="14293">
                  <c:v>1810</c:v>
                </c:pt>
                <c:pt idx="14294">
                  <c:v>1680</c:v>
                </c:pt>
                <c:pt idx="14295">
                  <c:v>1000</c:v>
                </c:pt>
                <c:pt idx="14296">
                  <c:v>2550</c:v>
                </c:pt>
                <c:pt idx="14297">
                  <c:v>1860</c:v>
                </c:pt>
                <c:pt idx="14298">
                  <c:v>1020</c:v>
                </c:pt>
                <c:pt idx="14299">
                  <c:v>134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1630</c:v>
                </c:pt>
                <c:pt idx="14308">
                  <c:v>1300</c:v>
                </c:pt>
                <c:pt idx="14309">
                  <c:v>1340</c:v>
                </c:pt>
                <c:pt idx="14310">
                  <c:v>1440</c:v>
                </c:pt>
                <c:pt idx="14311">
                  <c:v>1500</c:v>
                </c:pt>
                <c:pt idx="14312">
                  <c:v>117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1240</c:v>
                </c:pt>
                <c:pt idx="14320">
                  <c:v>1170</c:v>
                </c:pt>
                <c:pt idx="14321">
                  <c:v>95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1500</c:v>
                </c:pt>
                <c:pt idx="14326">
                  <c:v>1200</c:v>
                </c:pt>
                <c:pt idx="14327">
                  <c:v>1010</c:v>
                </c:pt>
                <c:pt idx="14328">
                  <c:v>1360</c:v>
                </c:pt>
                <c:pt idx="14329">
                  <c:v>10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2530</c:v>
                </c:pt>
                <c:pt idx="14336">
                  <c:v>2670</c:v>
                </c:pt>
                <c:pt idx="14337">
                  <c:v>1920</c:v>
                </c:pt>
                <c:pt idx="14338">
                  <c:v>2070</c:v>
                </c:pt>
                <c:pt idx="14339">
                  <c:v>3820</c:v>
                </c:pt>
                <c:pt idx="14340">
                  <c:v>3780</c:v>
                </c:pt>
                <c:pt idx="14341">
                  <c:v>3580</c:v>
                </c:pt>
                <c:pt idx="14342">
                  <c:v>2040</c:v>
                </c:pt>
                <c:pt idx="14343">
                  <c:v>2350</c:v>
                </c:pt>
                <c:pt idx="14344">
                  <c:v>1290</c:v>
                </c:pt>
                <c:pt idx="14345">
                  <c:v>2150</c:v>
                </c:pt>
                <c:pt idx="14346">
                  <c:v>2570</c:v>
                </c:pt>
                <c:pt idx="14347">
                  <c:v>1700</c:v>
                </c:pt>
                <c:pt idx="14348">
                  <c:v>2010</c:v>
                </c:pt>
                <c:pt idx="14349">
                  <c:v>1370</c:v>
                </c:pt>
                <c:pt idx="14350">
                  <c:v>2330</c:v>
                </c:pt>
                <c:pt idx="14351">
                  <c:v>2040</c:v>
                </c:pt>
                <c:pt idx="14352">
                  <c:v>2660</c:v>
                </c:pt>
                <c:pt idx="14353">
                  <c:v>132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1200</c:v>
                </c:pt>
                <c:pt idx="14359">
                  <c:v>1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1410</c:v>
                </c:pt>
                <c:pt idx="14364">
                  <c:v>760</c:v>
                </c:pt>
                <c:pt idx="14365">
                  <c:v>83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220</c:v>
                </c:pt>
                <c:pt idx="14384">
                  <c:v>120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152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2040</c:v>
                </c:pt>
                <c:pt idx="14399">
                  <c:v>2970</c:v>
                </c:pt>
                <c:pt idx="14400">
                  <c:v>1290</c:v>
                </c:pt>
                <c:pt idx="14401">
                  <c:v>2820</c:v>
                </c:pt>
                <c:pt idx="14402">
                  <c:v>1660</c:v>
                </c:pt>
                <c:pt idx="14403">
                  <c:v>2730</c:v>
                </c:pt>
                <c:pt idx="14404">
                  <c:v>121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340</c:v>
                </c:pt>
                <c:pt idx="14410">
                  <c:v>109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900</c:v>
                </c:pt>
                <c:pt idx="14421">
                  <c:v>980</c:v>
                </c:pt>
                <c:pt idx="14422">
                  <c:v>1150</c:v>
                </c:pt>
                <c:pt idx="14423">
                  <c:v>1110</c:v>
                </c:pt>
                <c:pt idx="14424">
                  <c:v>1100</c:v>
                </c:pt>
                <c:pt idx="14425">
                  <c:v>1610</c:v>
                </c:pt>
                <c:pt idx="14426">
                  <c:v>850</c:v>
                </c:pt>
                <c:pt idx="14427">
                  <c:v>1170</c:v>
                </c:pt>
                <c:pt idx="14428">
                  <c:v>3160</c:v>
                </c:pt>
                <c:pt idx="14429">
                  <c:v>2200</c:v>
                </c:pt>
                <c:pt idx="14430">
                  <c:v>1560</c:v>
                </c:pt>
                <c:pt idx="14431">
                  <c:v>35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200</c:v>
                </c:pt>
                <c:pt idx="14438">
                  <c:v>1260</c:v>
                </c:pt>
                <c:pt idx="14439">
                  <c:v>12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185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84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1340</c:v>
                </c:pt>
                <c:pt idx="14458">
                  <c:v>1420</c:v>
                </c:pt>
                <c:pt idx="14459">
                  <c:v>123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1600</c:v>
                </c:pt>
                <c:pt idx="14467">
                  <c:v>1860</c:v>
                </c:pt>
                <c:pt idx="14468">
                  <c:v>4140</c:v>
                </c:pt>
                <c:pt idx="14469">
                  <c:v>24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1410</c:v>
                </c:pt>
                <c:pt idx="14476">
                  <c:v>1610</c:v>
                </c:pt>
                <c:pt idx="14477">
                  <c:v>2620</c:v>
                </c:pt>
                <c:pt idx="14478">
                  <c:v>3230</c:v>
                </c:pt>
                <c:pt idx="14479">
                  <c:v>1610</c:v>
                </c:pt>
                <c:pt idx="14480">
                  <c:v>1590</c:v>
                </c:pt>
                <c:pt idx="14481">
                  <c:v>1860</c:v>
                </c:pt>
                <c:pt idx="14482">
                  <c:v>780</c:v>
                </c:pt>
                <c:pt idx="14483">
                  <c:v>3060</c:v>
                </c:pt>
                <c:pt idx="14484">
                  <c:v>1870</c:v>
                </c:pt>
                <c:pt idx="14485">
                  <c:v>2560</c:v>
                </c:pt>
                <c:pt idx="14486">
                  <c:v>1110</c:v>
                </c:pt>
                <c:pt idx="14487">
                  <c:v>1860</c:v>
                </c:pt>
                <c:pt idx="14488">
                  <c:v>1450</c:v>
                </c:pt>
                <c:pt idx="14489">
                  <c:v>1440</c:v>
                </c:pt>
                <c:pt idx="14490">
                  <c:v>950</c:v>
                </c:pt>
                <c:pt idx="14491">
                  <c:v>1820</c:v>
                </c:pt>
                <c:pt idx="14492">
                  <c:v>1860</c:v>
                </c:pt>
                <c:pt idx="14493">
                  <c:v>1690</c:v>
                </c:pt>
                <c:pt idx="14494">
                  <c:v>1390</c:v>
                </c:pt>
                <c:pt idx="14495">
                  <c:v>2210</c:v>
                </c:pt>
                <c:pt idx="14496">
                  <c:v>15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119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1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410</c:v>
                </c:pt>
                <c:pt idx="14513">
                  <c:v>1160</c:v>
                </c:pt>
                <c:pt idx="14514">
                  <c:v>1900</c:v>
                </c:pt>
                <c:pt idx="14515">
                  <c:v>1260</c:v>
                </c:pt>
                <c:pt idx="14516">
                  <c:v>1646</c:v>
                </c:pt>
                <c:pt idx="14517">
                  <c:v>158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040</c:v>
                </c:pt>
                <c:pt idx="14522">
                  <c:v>1120</c:v>
                </c:pt>
                <c:pt idx="14523">
                  <c:v>1000</c:v>
                </c:pt>
                <c:pt idx="14524">
                  <c:v>105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1220</c:v>
                </c:pt>
                <c:pt idx="14530">
                  <c:v>1030</c:v>
                </c:pt>
                <c:pt idx="14531">
                  <c:v>1130</c:v>
                </c:pt>
                <c:pt idx="14532">
                  <c:v>2460</c:v>
                </c:pt>
                <c:pt idx="14533">
                  <c:v>3480</c:v>
                </c:pt>
                <c:pt idx="14534">
                  <c:v>4160</c:v>
                </c:pt>
                <c:pt idx="14535">
                  <c:v>182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56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2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280</c:v>
                </c:pt>
                <c:pt idx="14552">
                  <c:v>2100</c:v>
                </c:pt>
                <c:pt idx="14553">
                  <c:v>1000</c:v>
                </c:pt>
                <c:pt idx="14554">
                  <c:v>1290</c:v>
                </c:pt>
                <c:pt idx="14555">
                  <c:v>147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1220</c:v>
                </c:pt>
                <c:pt idx="14560">
                  <c:v>1490</c:v>
                </c:pt>
                <c:pt idx="14561">
                  <c:v>1320</c:v>
                </c:pt>
                <c:pt idx="14562">
                  <c:v>1570</c:v>
                </c:pt>
                <c:pt idx="14563">
                  <c:v>1800</c:v>
                </c:pt>
                <c:pt idx="14564">
                  <c:v>1410</c:v>
                </c:pt>
                <c:pt idx="14565">
                  <c:v>720</c:v>
                </c:pt>
                <c:pt idx="14566">
                  <c:v>830</c:v>
                </c:pt>
                <c:pt idx="14567">
                  <c:v>1050</c:v>
                </c:pt>
                <c:pt idx="14568">
                  <c:v>1560</c:v>
                </c:pt>
                <c:pt idx="14569">
                  <c:v>1570</c:v>
                </c:pt>
                <c:pt idx="14570">
                  <c:v>1040</c:v>
                </c:pt>
                <c:pt idx="14571">
                  <c:v>760</c:v>
                </c:pt>
                <c:pt idx="14572">
                  <c:v>1170</c:v>
                </c:pt>
                <c:pt idx="14573">
                  <c:v>770</c:v>
                </c:pt>
                <c:pt idx="14574">
                  <c:v>870</c:v>
                </c:pt>
                <c:pt idx="14575">
                  <c:v>2200</c:v>
                </c:pt>
                <c:pt idx="14576">
                  <c:v>15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1880</c:v>
                </c:pt>
                <c:pt idx="14582">
                  <c:v>269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000</c:v>
                </c:pt>
                <c:pt idx="14590">
                  <c:v>1820</c:v>
                </c:pt>
                <c:pt idx="14591">
                  <c:v>1800</c:v>
                </c:pt>
                <c:pt idx="14592">
                  <c:v>2280</c:v>
                </c:pt>
                <c:pt idx="14593">
                  <c:v>1240</c:v>
                </c:pt>
                <c:pt idx="14594">
                  <c:v>1050</c:v>
                </c:pt>
                <c:pt idx="14595">
                  <c:v>10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530</c:v>
                </c:pt>
                <c:pt idx="14600">
                  <c:v>1100</c:v>
                </c:pt>
                <c:pt idx="14601">
                  <c:v>1400</c:v>
                </c:pt>
                <c:pt idx="14602">
                  <c:v>13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570</c:v>
                </c:pt>
                <c:pt idx="14608">
                  <c:v>1080</c:v>
                </c:pt>
                <c:pt idx="14609">
                  <c:v>1310</c:v>
                </c:pt>
                <c:pt idx="14610">
                  <c:v>120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1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11-449F-B6CB-24316E43B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764048"/>
        <c:axId val="708766344"/>
      </c:scatterChart>
      <c:valAx>
        <c:axId val="70876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rea of House Excluding Base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6344"/>
        <c:crosses val="autoZero"/>
        <c:crossBetween val="midCat"/>
      </c:valAx>
      <c:valAx>
        <c:axId val="708766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hou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-Plot:</a:t>
            </a:r>
            <a:r>
              <a:rPr lang="en-IN" b="1" baseline="0"/>
              <a:t> Price VS Basement Area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M$2:$M$14621</c:f>
              <c:numCache>
                <c:formatCode>General</c:formatCode>
                <c:ptCount val="14620"/>
                <c:pt idx="0">
                  <c:v>280</c:v>
                </c:pt>
                <c:pt idx="1">
                  <c:v>1010</c:v>
                </c:pt>
                <c:pt idx="2">
                  <c:v>0</c:v>
                </c:pt>
                <c:pt idx="3">
                  <c:v>0</c:v>
                </c:pt>
                <c:pt idx="4">
                  <c:v>830</c:v>
                </c:pt>
                <c:pt idx="5">
                  <c:v>900</c:v>
                </c:pt>
                <c:pt idx="6">
                  <c:v>0</c:v>
                </c:pt>
                <c:pt idx="7">
                  <c:v>690</c:v>
                </c:pt>
                <c:pt idx="8">
                  <c:v>950</c:v>
                </c:pt>
                <c:pt idx="9">
                  <c:v>900</c:v>
                </c:pt>
                <c:pt idx="10">
                  <c:v>0</c:v>
                </c:pt>
                <c:pt idx="11">
                  <c:v>180</c:v>
                </c:pt>
                <c:pt idx="12">
                  <c:v>0</c:v>
                </c:pt>
                <c:pt idx="13">
                  <c:v>0</c:v>
                </c:pt>
                <c:pt idx="14">
                  <c:v>280</c:v>
                </c:pt>
                <c:pt idx="15">
                  <c:v>0</c:v>
                </c:pt>
                <c:pt idx="16">
                  <c:v>1170</c:v>
                </c:pt>
                <c:pt idx="17">
                  <c:v>1000</c:v>
                </c:pt>
                <c:pt idx="18">
                  <c:v>0</c:v>
                </c:pt>
                <c:pt idx="19">
                  <c:v>0</c:v>
                </c:pt>
                <c:pt idx="20">
                  <c:v>360</c:v>
                </c:pt>
                <c:pt idx="21">
                  <c:v>0</c:v>
                </c:pt>
                <c:pt idx="22">
                  <c:v>800</c:v>
                </c:pt>
                <c:pt idx="23">
                  <c:v>0</c:v>
                </c:pt>
                <c:pt idx="24">
                  <c:v>670</c:v>
                </c:pt>
                <c:pt idx="25">
                  <c:v>47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750</c:v>
                </c:pt>
                <c:pt idx="30">
                  <c:v>0</c:v>
                </c:pt>
                <c:pt idx="31">
                  <c:v>0</c:v>
                </c:pt>
                <c:pt idx="32">
                  <c:v>860</c:v>
                </c:pt>
                <c:pt idx="33">
                  <c:v>0</c:v>
                </c:pt>
                <c:pt idx="34">
                  <c:v>108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70</c:v>
                </c:pt>
                <c:pt idx="39">
                  <c:v>0</c:v>
                </c:pt>
                <c:pt idx="40">
                  <c:v>850</c:v>
                </c:pt>
                <c:pt idx="41">
                  <c:v>1000</c:v>
                </c:pt>
                <c:pt idx="42">
                  <c:v>0</c:v>
                </c:pt>
                <c:pt idx="43">
                  <c:v>0</c:v>
                </c:pt>
                <c:pt idx="44">
                  <c:v>310</c:v>
                </c:pt>
                <c:pt idx="45">
                  <c:v>1330</c:v>
                </c:pt>
                <c:pt idx="46">
                  <c:v>28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350</c:v>
                </c:pt>
                <c:pt idx="58">
                  <c:v>760</c:v>
                </c:pt>
                <c:pt idx="59">
                  <c:v>0</c:v>
                </c:pt>
                <c:pt idx="60">
                  <c:v>73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520</c:v>
                </c:pt>
                <c:pt idx="70">
                  <c:v>0</c:v>
                </c:pt>
                <c:pt idx="71">
                  <c:v>860</c:v>
                </c:pt>
                <c:pt idx="72">
                  <c:v>0</c:v>
                </c:pt>
                <c:pt idx="73">
                  <c:v>1140</c:v>
                </c:pt>
                <c:pt idx="74">
                  <c:v>630</c:v>
                </c:pt>
                <c:pt idx="75">
                  <c:v>520</c:v>
                </c:pt>
                <c:pt idx="76">
                  <c:v>4130</c:v>
                </c:pt>
                <c:pt idx="77">
                  <c:v>0</c:v>
                </c:pt>
                <c:pt idx="78">
                  <c:v>1160</c:v>
                </c:pt>
                <c:pt idx="79">
                  <c:v>0</c:v>
                </c:pt>
                <c:pt idx="80">
                  <c:v>1500</c:v>
                </c:pt>
                <c:pt idx="81">
                  <c:v>0</c:v>
                </c:pt>
                <c:pt idx="82">
                  <c:v>1010</c:v>
                </c:pt>
                <c:pt idx="83">
                  <c:v>1290</c:v>
                </c:pt>
                <c:pt idx="84">
                  <c:v>0</c:v>
                </c:pt>
                <c:pt idx="85">
                  <c:v>1300</c:v>
                </c:pt>
                <c:pt idx="86">
                  <c:v>560</c:v>
                </c:pt>
                <c:pt idx="87">
                  <c:v>0</c:v>
                </c:pt>
                <c:pt idx="88">
                  <c:v>14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540</c:v>
                </c:pt>
                <c:pt idx="94">
                  <c:v>5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140</c:v>
                </c:pt>
                <c:pt idx="101">
                  <c:v>340</c:v>
                </c:pt>
                <c:pt idx="102">
                  <c:v>760</c:v>
                </c:pt>
                <c:pt idx="103">
                  <c:v>0</c:v>
                </c:pt>
                <c:pt idx="104">
                  <c:v>780</c:v>
                </c:pt>
                <c:pt idx="105">
                  <c:v>0</c:v>
                </c:pt>
                <c:pt idx="106">
                  <c:v>720</c:v>
                </c:pt>
                <c:pt idx="107">
                  <c:v>340</c:v>
                </c:pt>
                <c:pt idx="108">
                  <c:v>0</c:v>
                </c:pt>
                <c:pt idx="109">
                  <c:v>840</c:v>
                </c:pt>
                <c:pt idx="110">
                  <c:v>250</c:v>
                </c:pt>
                <c:pt idx="111">
                  <c:v>1220</c:v>
                </c:pt>
                <c:pt idx="112">
                  <c:v>68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370</c:v>
                </c:pt>
                <c:pt idx="118">
                  <c:v>160</c:v>
                </c:pt>
                <c:pt idx="119">
                  <c:v>740</c:v>
                </c:pt>
                <c:pt idx="120">
                  <c:v>780</c:v>
                </c:pt>
                <c:pt idx="121">
                  <c:v>0</c:v>
                </c:pt>
                <c:pt idx="122">
                  <c:v>910</c:v>
                </c:pt>
                <c:pt idx="123">
                  <c:v>0</c:v>
                </c:pt>
                <c:pt idx="124">
                  <c:v>1600</c:v>
                </c:pt>
                <c:pt idx="125">
                  <c:v>540</c:v>
                </c:pt>
                <c:pt idx="126">
                  <c:v>1000</c:v>
                </c:pt>
                <c:pt idx="127">
                  <c:v>0</c:v>
                </c:pt>
                <c:pt idx="128">
                  <c:v>0</c:v>
                </c:pt>
                <c:pt idx="129">
                  <c:v>3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80</c:v>
                </c:pt>
                <c:pt idx="134">
                  <c:v>440</c:v>
                </c:pt>
                <c:pt idx="135">
                  <c:v>0</c:v>
                </c:pt>
                <c:pt idx="136">
                  <c:v>27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340</c:v>
                </c:pt>
                <c:pt idx="141">
                  <c:v>83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2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62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560</c:v>
                </c:pt>
                <c:pt idx="162">
                  <c:v>1360</c:v>
                </c:pt>
                <c:pt idx="163">
                  <c:v>1210</c:v>
                </c:pt>
                <c:pt idx="164">
                  <c:v>1400</c:v>
                </c:pt>
                <c:pt idx="165">
                  <c:v>590</c:v>
                </c:pt>
                <c:pt idx="166">
                  <c:v>0</c:v>
                </c:pt>
                <c:pt idx="167">
                  <c:v>94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70</c:v>
                </c:pt>
                <c:pt idx="177">
                  <c:v>990</c:v>
                </c:pt>
                <c:pt idx="178">
                  <c:v>1030</c:v>
                </c:pt>
                <c:pt idx="179">
                  <c:v>870</c:v>
                </c:pt>
                <c:pt idx="180">
                  <c:v>0</c:v>
                </c:pt>
                <c:pt idx="181">
                  <c:v>0</c:v>
                </c:pt>
                <c:pt idx="182">
                  <c:v>860</c:v>
                </c:pt>
                <c:pt idx="183">
                  <c:v>0</c:v>
                </c:pt>
                <c:pt idx="184">
                  <c:v>960</c:v>
                </c:pt>
                <c:pt idx="185">
                  <c:v>7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400</c:v>
                </c:pt>
                <c:pt idx="190">
                  <c:v>1220</c:v>
                </c:pt>
                <c:pt idx="191">
                  <c:v>12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30</c:v>
                </c:pt>
                <c:pt idx="198">
                  <c:v>0</c:v>
                </c:pt>
                <c:pt idx="199">
                  <c:v>0</c:v>
                </c:pt>
                <c:pt idx="200">
                  <c:v>5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790</c:v>
                </c:pt>
                <c:pt idx="205">
                  <c:v>210</c:v>
                </c:pt>
                <c:pt idx="206">
                  <c:v>900</c:v>
                </c:pt>
                <c:pt idx="207">
                  <c:v>0</c:v>
                </c:pt>
                <c:pt idx="208">
                  <c:v>0</c:v>
                </c:pt>
                <c:pt idx="209">
                  <c:v>1100</c:v>
                </c:pt>
                <c:pt idx="210">
                  <c:v>880</c:v>
                </c:pt>
                <c:pt idx="211">
                  <c:v>240</c:v>
                </c:pt>
                <c:pt idx="212">
                  <c:v>0</c:v>
                </c:pt>
                <c:pt idx="213">
                  <c:v>1580</c:v>
                </c:pt>
                <c:pt idx="214">
                  <c:v>0</c:v>
                </c:pt>
                <c:pt idx="215">
                  <c:v>620</c:v>
                </c:pt>
                <c:pt idx="216">
                  <c:v>5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500</c:v>
                </c:pt>
                <c:pt idx="221">
                  <c:v>0</c:v>
                </c:pt>
                <c:pt idx="222">
                  <c:v>49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10</c:v>
                </c:pt>
                <c:pt idx="227">
                  <c:v>650</c:v>
                </c:pt>
                <c:pt idx="228">
                  <c:v>0</c:v>
                </c:pt>
                <c:pt idx="229">
                  <c:v>420</c:v>
                </c:pt>
                <c:pt idx="230">
                  <c:v>0</c:v>
                </c:pt>
                <c:pt idx="231">
                  <c:v>0</c:v>
                </c:pt>
                <c:pt idx="232">
                  <c:v>480</c:v>
                </c:pt>
                <c:pt idx="233">
                  <c:v>0</c:v>
                </c:pt>
                <c:pt idx="234">
                  <c:v>0</c:v>
                </c:pt>
                <c:pt idx="235">
                  <c:v>480</c:v>
                </c:pt>
                <c:pt idx="236">
                  <c:v>0</c:v>
                </c:pt>
                <c:pt idx="237">
                  <c:v>530</c:v>
                </c:pt>
                <c:pt idx="238">
                  <c:v>63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450</c:v>
                </c:pt>
                <c:pt idx="244">
                  <c:v>870</c:v>
                </c:pt>
                <c:pt idx="245">
                  <c:v>0</c:v>
                </c:pt>
                <c:pt idx="246">
                  <c:v>520</c:v>
                </c:pt>
                <c:pt idx="247">
                  <c:v>0</c:v>
                </c:pt>
                <c:pt idx="248">
                  <c:v>420</c:v>
                </c:pt>
                <c:pt idx="249">
                  <c:v>0</c:v>
                </c:pt>
                <c:pt idx="250">
                  <c:v>420</c:v>
                </c:pt>
                <c:pt idx="251">
                  <c:v>960</c:v>
                </c:pt>
                <c:pt idx="252">
                  <c:v>1000</c:v>
                </c:pt>
                <c:pt idx="253">
                  <c:v>940</c:v>
                </c:pt>
                <c:pt idx="254">
                  <c:v>630</c:v>
                </c:pt>
                <c:pt idx="255">
                  <c:v>1160</c:v>
                </c:pt>
                <c:pt idx="256">
                  <c:v>640</c:v>
                </c:pt>
                <c:pt idx="257">
                  <c:v>1130</c:v>
                </c:pt>
                <c:pt idx="258">
                  <c:v>78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40</c:v>
                </c:pt>
                <c:pt idx="263">
                  <c:v>0</c:v>
                </c:pt>
                <c:pt idx="264">
                  <c:v>830</c:v>
                </c:pt>
                <c:pt idx="265">
                  <c:v>0</c:v>
                </c:pt>
                <c:pt idx="266">
                  <c:v>0</c:v>
                </c:pt>
                <c:pt idx="267">
                  <c:v>600</c:v>
                </c:pt>
                <c:pt idx="268">
                  <c:v>1380</c:v>
                </c:pt>
                <c:pt idx="269">
                  <c:v>870</c:v>
                </c:pt>
                <c:pt idx="270">
                  <c:v>1230</c:v>
                </c:pt>
                <c:pt idx="271">
                  <c:v>0</c:v>
                </c:pt>
                <c:pt idx="272">
                  <c:v>570</c:v>
                </c:pt>
                <c:pt idx="273">
                  <c:v>94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400</c:v>
                </c:pt>
                <c:pt idx="278">
                  <c:v>260</c:v>
                </c:pt>
                <c:pt idx="279">
                  <c:v>0</c:v>
                </c:pt>
                <c:pt idx="280">
                  <c:v>0</c:v>
                </c:pt>
                <c:pt idx="281">
                  <c:v>370</c:v>
                </c:pt>
                <c:pt idx="282">
                  <c:v>0</c:v>
                </c:pt>
                <c:pt idx="283">
                  <c:v>33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60</c:v>
                </c:pt>
                <c:pt idx="289">
                  <c:v>6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44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820</c:v>
                </c:pt>
                <c:pt idx="301">
                  <c:v>0</c:v>
                </c:pt>
                <c:pt idx="302">
                  <c:v>1500</c:v>
                </c:pt>
                <c:pt idx="303">
                  <c:v>800</c:v>
                </c:pt>
                <c:pt idx="304">
                  <c:v>0</c:v>
                </c:pt>
                <c:pt idx="305">
                  <c:v>1000</c:v>
                </c:pt>
                <c:pt idx="306">
                  <c:v>0</c:v>
                </c:pt>
                <c:pt idx="307">
                  <c:v>8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20</c:v>
                </c:pt>
                <c:pt idx="316">
                  <c:v>65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740</c:v>
                </c:pt>
                <c:pt idx="322">
                  <c:v>1030</c:v>
                </c:pt>
                <c:pt idx="323">
                  <c:v>0</c:v>
                </c:pt>
                <c:pt idx="324">
                  <c:v>28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220</c:v>
                </c:pt>
                <c:pt idx="329">
                  <c:v>0</c:v>
                </c:pt>
                <c:pt idx="330">
                  <c:v>0</c:v>
                </c:pt>
                <c:pt idx="331">
                  <c:v>51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90</c:v>
                </c:pt>
                <c:pt idx="338">
                  <c:v>890</c:v>
                </c:pt>
                <c:pt idx="339">
                  <c:v>510</c:v>
                </c:pt>
                <c:pt idx="340">
                  <c:v>1460</c:v>
                </c:pt>
                <c:pt idx="341">
                  <c:v>1220</c:v>
                </c:pt>
                <c:pt idx="342">
                  <c:v>0</c:v>
                </c:pt>
                <c:pt idx="343">
                  <c:v>1380</c:v>
                </c:pt>
                <c:pt idx="344">
                  <c:v>800</c:v>
                </c:pt>
                <c:pt idx="345">
                  <c:v>0</c:v>
                </c:pt>
                <c:pt idx="346">
                  <c:v>0</c:v>
                </c:pt>
                <c:pt idx="347">
                  <c:v>1070</c:v>
                </c:pt>
                <c:pt idx="348">
                  <c:v>0</c:v>
                </c:pt>
                <c:pt idx="349">
                  <c:v>109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900</c:v>
                </c:pt>
                <c:pt idx="356">
                  <c:v>0</c:v>
                </c:pt>
                <c:pt idx="357">
                  <c:v>72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10</c:v>
                </c:pt>
                <c:pt idx="363">
                  <c:v>0</c:v>
                </c:pt>
                <c:pt idx="364">
                  <c:v>850</c:v>
                </c:pt>
                <c:pt idx="365">
                  <c:v>620</c:v>
                </c:pt>
                <c:pt idx="366">
                  <c:v>0</c:v>
                </c:pt>
                <c:pt idx="367">
                  <c:v>0</c:v>
                </c:pt>
                <c:pt idx="368">
                  <c:v>500</c:v>
                </c:pt>
                <c:pt idx="369">
                  <c:v>0</c:v>
                </c:pt>
                <c:pt idx="370">
                  <c:v>74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8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70</c:v>
                </c:pt>
                <c:pt idx="383">
                  <c:v>0</c:v>
                </c:pt>
                <c:pt idx="384">
                  <c:v>0</c:v>
                </c:pt>
                <c:pt idx="385">
                  <c:v>670</c:v>
                </c:pt>
                <c:pt idx="386">
                  <c:v>66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76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100</c:v>
                </c:pt>
                <c:pt idx="399">
                  <c:v>0</c:v>
                </c:pt>
                <c:pt idx="400">
                  <c:v>0</c:v>
                </c:pt>
                <c:pt idx="401">
                  <c:v>480</c:v>
                </c:pt>
                <c:pt idx="402">
                  <c:v>0</c:v>
                </c:pt>
                <c:pt idx="403">
                  <c:v>1030</c:v>
                </c:pt>
                <c:pt idx="404">
                  <c:v>500</c:v>
                </c:pt>
                <c:pt idx="405">
                  <c:v>0</c:v>
                </c:pt>
                <c:pt idx="406">
                  <c:v>0</c:v>
                </c:pt>
                <c:pt idx="407">
                  <c:v>620</c:v>
                </c:pt>
                <c:pt idx="408">
                  <c:v>160</c:v>
                </c:pt>
                <c:pt idx="409">
                  <c:v>0</c:v>
                </c:pt>
                <c:pt idx="410">
                  <c:v>0</c:v>
                </c:pt>
                <c:pt idx="411">
                  <c:v>900</c:v>
                </c:pt>
                <c:pt idx="412">
                  <c:v>105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850</c:v>
                </c:pt>
                <c:pt idx="419">
                  <c:v>1800</c:v>
                </c:pt>
                <c:pt idx="420">
                  <c:v>1760</c:v>
                </c:pt>
                <c:pt idx="421">
                  <c:v>95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250</c:v>
                </c:pt>
                <c:pt idx="426">
                  <c:v>0</c:v>
                </c:pt>
                <c:pt idx="427">
                  <c:v>0</c:v>
                </c:pt>
                <c:pt idx="428">
                  <c:v>850</c:v>
                </c:pt>
                <c:pt idx="429">
                  <c:v>330</c:v>
                </c:pt>
                <c:pt idx="430">
                  <c:v>0</c:v>
                </c:pt>
                <c:pt idx="431">
                  <c:v>0</c:v>
                </c:pt>
                <c:pt idx="432">
                  <c:v>1100</c:v>
                </c:pt>
                <c:pt idx="433">
                  <c:v>0</c:v>
                </c:pt>
                <c:pt idx="434">
                  <c:v>86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29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550</c:v>
                </c:pt>
                <c:pt idx="445">
                  <c:v>0</c:v>
                </c:pt>
                <c:pt idx="446">
                  <c:v>11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0</c:v>
                </c:pt>
                <c:pt idx="451">
                  <c:v>71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700</c:v>
                </c:pt>
                <c:pt idx="456">
                  <c:v>650</c:v>
                </c:pt>
                <c:pt idx="457">
                  <c:v>290</c:v>
                </c:pt>
                <c:pt idx="458">
                  <c:v>90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45</c:v>
                </c:pt>
                <c:pt idx="463">
                  <c:v>0</c:v>
                </c:pt>
                <c:pt idx="464">
                  <c:v>0</c:v>
                </c:pt>
                <c:pt idx="465">
                  <c:v>24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200</c:v>
                </c:pt>
                <c:pt idx="472">
                  <c:v>800</c:v>
                </c:pt>
                <c:pt idx="473">
                  <c:v>0</c:v>
                </c:pt>
                <c:pt idx="474">
                  <c:v>1160</c:v>
                </c:pt>
                <c:pt idx="475">
                  <c:v>500</c:v>
                </c:pt>
                <c:pt idx="476">
                  <c:v>750</c:v>
                </c:pt>
                <c:pt idx="477">
                  <c:v>0</c:v>
                </c:pt>
                <c:pt idx="478">
                  <c:v>800</c:v>
                </c:pt>
                <c:pt idx="479">
                  <c:v>550</c:v>
                </c:pt>
                <c:pt idx="480">
                  <c:v>101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410</c:v>
                </c:pt>
                <c:pt idx="485">
                  <c:v>4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5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1120</c:v>
                </c:pt>
                <c:pt idx="499">
                  <c:v>1460</c:v>
                </c:pt>
                <c:pt idx="500">
                  <c:v>80</c:v>
                </c:pt>
                <c:pt idx="501">
                  <c:v>0</c:v>
                </c:pt>
                <c:pt idx="502">
                  <c:v>860</c:v>
                </c:pt>
                <c:pt idx="503">
                  <c:v>0</c:v>
                </c:pt>
                <c:pt idx="504">
                  <c:v>360</c:v>
                </c:pt>
                <c:pt idx="505">
                  <c:v>1290</c:v>
                </c:pt>
                <c:pt idx="506">
                  <c:v>1690</c:v>
                </c:pt>
                <c:pt idx="507">
                  <c:v>900</c:v>
                </c:pt>
                <c:pt idx="508">
                  <c:v>0</c:v>
                </c:pt>
                <c:pt idx="509">
                  <c:v>0</c:v>
                </c:pt>
                <c:pt idx="510">
                  <c:v>1530</c:v>
                </c:pt>
                <c:pt idx="511">
                  <c:v>1200</c:v>
                </c:pt>
                <c:pt idx="512">
                  <c:v>0</c:v>
                </c:pt>
                <c:pt idx="513">
                  <c:v>0</c:v>
                </c:pt>
                <c:pt idx="514">
                  <c:v>960</c:v>
                </c:pt>
                <c:pt idx="515">
                  <c:v>160</c:v>
                </c:pt>
                <c:pt idx="516">
                  <c:v>1120</c:v>
                </c:pt>
                <c:pt idx="517">
                  <c:v>1330</c:v>
                </c:pt>
                <c:pt idx="518">
                  <c:v>0</c:v>
                </c:pt>
                <c:pt idx="519">
                  <c:v>800</c:v>
                </c:pt>
                <c:pt idx="520">
                  <c:v>0</c:v>
                </c:pt>
                <c:pt idx="521">
                  <c:v>1350</c:v>
                </c:pt>
                <c:pt idx="522">
                  <c:v>1280</c:v>
                </c:pt>
                <c:pt idx="523">
                  <c:v>0</c:v>
                </c:pt>
                <c:pt idx="524">
                  <c:v>520</c:v>
                </c:pt>
                <c:pt idx="525">
                  <c:v>660</c:v>
                </c:pt>
                <c:pt idx="526">
                  <c:v>0</c:v>
                </c:pt>
                <c:pt idx="527">
                  <c:v>980</c:v>
                </c:pt>
                <c:pt idx="528">
                  <c:v>1420</c:v>
                </c:pt>
                <c:pt idx="529">
                  <c:v>840</c:v>
                </c:pt>
                <c:pt idx="530">
                  <c:v>0</c:v>
                </c:pt>
                <c:pt idx="531">
                  <c:v>0</c:v>
                </c:pt>
                <c:pt idx="532">
                  <c:v>90</c:v>
                </c:pt>
                <c:pt idx="533">
                  <c:v>0</c:v>
                </c:pt>
                <c:pt idx="534">
                  <c:v>1080</c:v>
                </c:pt>
                <c:pt idx="535">
                  <c:v>0</c:v>
                </c:pt>
                <c:pt idx="536">
                  <c:v>1200</c:v>
                </c:pt>
                <c:pt idx="537">
                  <c:v>126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340</c:v>
                </c:pt>
                <c:pt idx="542">
                  <c:v>0</c:v>
                </c:pt>
                <c:pt idx="543">
                  <c:v>470</c:v>
                </c:pt>
                <c:pt idx="544">
                  <c:v>930</c:v>
                </c:pt>
                <c:pt idx="545">
                  <c:v>0</c:v>
                </c:pt>
                <c:pt idx="546">
                  <c:v>1090</c:v>
                </c:pt>
                <c:pt idx="547">
                  <c:v>440</c:v>
                </c:pt>
                <c:pt idx="548">
                  <c:v>910</c:v>
                </c:pt>
                <c:pt idx="549">
                  <c:v>1190</c:v>
                </c:pt>
                <c:pt idx="550">
                  <c:v>0</c:v>
                </c:pt>
                <c:pt idx="551">
                  <c:v>220</c:v>
                </c:pt>
                <c:pt idx="552">
                  <c:v>360</c:v>
                </c:pt>
                <c:pt idx="553">
                  <c:v>830</c:v>
                </c:pt>
                <c:pt idx="554">
                  <c:v>620</c:v>
                </c:pt>
                <c:pt idx="555">
                  <c:v>61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80</c:v>
                </c:pt>
                <c:pt idx="560">
                  <c:v>310</c:v>
                </c:pt>
                <c:pt idx="561">
                  <c:v>0</c:v>
                </c:pt>
                <c:pt idx="562">
                  <c:v>72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850</c:v>
                </c:pt>
                <c:pt idx="569">
                  <c:v>480</c:v>
                </c:pt>
                <c:pt idx="570">
                  <c:v>0</c:v>
                </c:pt>
                <c:pt idx="571">
                  <c:v>0</c:v>
                </c:pt>
                <c:pt idx="572">
                  <c:v>500</c:v>
                </c:pt>
                <c:pt idx="573">
                  <c:v>0</c:v>
                </c:pt>
                <c:pt idx="574">
                  <c:v>0</c:v>
                </c:pt>
                <c:pt idx="575">
                  <c:v>45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2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730</c:v>
                </c:pt>
                <c:pt idx="586">
                  <c:v>0</c:v>
                </c:pt>
                <c:pt idx="587">
                  <c:v>1780</c:v>
                </c:pt>
                <c:pt idx="588">
                  <c:v>0</c:v>
                </c:pt>
                <c:pt idx="589">
                  <c:v>1040</c:v>
                </c:pt>
                <c:pt idx="590">
                  <c:v>1370</c:v>
                </c:pt>
                <c:pt idx="591">
                  <c:v>0</c:v>
                </c:pt>
                <c:pt idx="592">
                  <c:v>810</c:v>
                </c:pt>
                <c:pt idx="593">
                  <c:v>0</c:v>
                </c:pt>
                <c:pt idx="594">
                  <c:v>0</c:v>
                </c:pt>
                <c:pt idx="595">
                  <c:v>870</c:v>
                </c:pt>
                <c:pt idx="596">
                  <c:v>1270</c:v>
                </c:pt>
                <c:pt idx="597">
                  <c:v>0</c:v>
                </c:pt>
                <c:pt idx="598">
                  <c:v>600</c:v>
                </c:pt>
                <c:pt idx="599">
                  <c:v>0</c:v>
                </c:pt>
                <c:pt idx="600">
                  <c:v>1170</c:v>
                </c:pt>
                <c:pt idx="601">
                  <c:v>390</c:v>
                </c:pt>
                <c:pt idx="602">
                  <c:v>0</c:v>
                </c:pt>
                <c:pt idx="603">
                  <c:v>220</c:v>
                </c:pt>
                <c:pt idx="604">
                  <c:v>0</c:v>
                </c:pt>
                <c:pt idx="605">
                  <c:v>0</c:v>
                </c:pt>
                <c:pt idx="606">
                  <c:v>1540</c:v>
                </c:pt>
                <c:pt idx="607">
                  <c:v>79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580</c:v>
                </c:pt>
                <c:pt idx="613">
                  <c:v>830</c:v>
                </c:pt>
                <c:pt idx="614">
                  <c:v>370</c:v>
                </c:pt>
                <c:pt idx="615">
                  <c:v>0</c:v>
                </c:pt>
                <c:pt idx="616">
                  <c:v>810</c:v>
                </c:pt>
                <c:pt idx="617">
                  <c:v>0</c:v>
                </c:pt>
                <c:pt idx="618">
                  <c:v>1020</c:v>
                </c:pt>
                <c:pt idx="619">
                  <c:v>1100</c:v>
                </c:pt>
                <c:pt idx="620">
                  <c:v>400</c:v>
                </c:pt>
                <c:pt idx="621">
                  <c:v>0</c:v>
                </c:pt>
                <c:pt idx="622">
                  <c:v>0</c:v>
                </c:pt>
                <c:pt idx="623">
                  <c:v>105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516</c:v>
                </c:pt>
                <c:pt idx="629">
                  <c:v>57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700</c:v>
                </c:pt>
                <c:pt idx="634">
                  <c:v>1480</c:v>
                </c:pt>
                <c:pt idx="635">
                  <c:v>0</c:v>
                </c:pt>
                <c:pt idx="636">
                  <c:v>1700</c:v>
                </c:pt>
                <c:pt idx="637">
                  <c:v>960</c:v>
                </c:pt>
                <c:pt idx="638">
                  <c:v>0</c:v>
                </c:pt>
                <c:pt idx="639">
                  <c:v>210</c:v>
                </c:pt>
                <c:pt idx="640">
                  <c:v>0</c:v>
                </c:pt>
                <c:pt idx="641">
                  <c:v>810</c:v>
                </c:pt>
                <c:pt idx="642">
                  <c:v>0</c:v>
                </c:pt>
                <c:pt idx="643">
                  <c:v>980</c:v>
                </c:pt>
                <c:pt idx="644">
                  <c:v>600</c:v>
                </c:pt>
                <c:pt idx="645">
                  <c:v>1090</c:v>
                </c:pt>
                <c:pt idx="646">
                  <c:v>740</c:v>
                </c:pt>
                <c:pt idx="647">
                  <c:v>0</c:v>
                </c:pt>
                <c:pt idx="648">
                  <c:v>0</c:v>
                </c:pt>
                <c:pt idx="649">
                  <c:v>59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61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20</c:v>
                </c:pt>
                <c:pt idx="659">
                  <c:v>0</c:v>
                </c:pt>
                <c:pt idx="660">
                  <c:v>900</c:v>
                </c:pt>
                <c:pt idx="661">
                  <c:v>900</c:v>
                </c:pt>
                <c:pt idx="662">
                  <c:v>8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560</c:v>
                </c:pt>
                <c:pt idx="669">
                  <c:v>0</c:v>
                </c:pt>
                <c:pt idx="670">
                  <c:v>0</c:v>
                </c:pt>
                <c:pt idx="671">
                  <c:v>1090</c:v>
                </c:pt>
                <c:pt idx="672">
                  <c:v>0</c:v>
                </c:pt>
                <c:pt idx="673">
                  <c:v>180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1284</c:v>
                </c:pt>
                <c:pt idx="686">
                  <c:v>0</c:v>
                </c:pt>
                <c:pt idx="687">
                  <c:v>0</c:v>
                </c:pt>
                <c:pt idx="688">
                  <c:v>700</c:v>
                </c:pt>
                <c:pt idx="689">
                  <c:v>0</c:v>
                </c:pt>
                <c:pt idx="690">
                  <c:v>43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780</c:v>
                </c:pt>
                <c:pt idx="695">
                  <c:v>8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890</c:v>
                </c:pt>
                <c:pt idx="700">
                  <c:v>730</c:v>
                </c:pt>
                <c:pt idx="701">
                  <c:v>770</c:v>
                </c:pt>
                <c:pt idx="702">
                  <c:v>950</c:v>
                </c:pt>
                <c:pt idx="703">
                  <c:v>30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720</c:v>
                </c:pt>
                <c:pt idx="708">
                  <c:v>0</c:v>
                </c:pt>
                <c:pt idx="709">
                  <c:v>980</c:v>
                </c:pt>
                <c:pt idx="710">
                  <c:v>0</c:v>
                </c:pt>
                <c:pt idx="711">
                  <c:v>730</c:v>
                </c:pt>
                <c:pt idx="712">
                  <c:v>0</c:v>
                </c:pt>
                <c:pt idx="713">
                  <c:v>60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120</c:v>
                </c:pt>
                <c:pt idx="719">
                  <c:v>0</c:v>
                </c:pt>
                <c:pt idx="720">
                  <c:v>760</c:v>
                </c:pt>
                <c:pt idx="721">
                  <c:v>540</c:v>
                </c:pt>
                <c:pt idx="722">
                  <c:v>310</c:v>
                </c:pt>
                <c:pt idx="723">
                  <c:v>670</c:v>
                </c:pt>
                <c:pt idx="724">
                  <c:v>0</c:v>
                </c:pt>
                <c:pt idx="725">
                  <c:v>894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70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80</c:v>
                </c:pt>
                <c:pt idx="742">
                  <c:v>0</c:v>
                </c:pt>
                <c:pt idx="743">
                  <c:v>700</c:v>
                </c:pt>
                <c:pt idx="744">
                  <c:v>0</c:v>
                </c:pt>
                <c:pt idx="745">
                  <c:v>58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740</c:v>
                </c:pt>
                <c:pt idx="756">
                  <c:v>1020</c:v>
                </c:pt>
                <c:pt idx="757">
                  <c:v>0</c:v>
                </c:pt>
                <c:pt idx="758">
                  <c:v>1260</c:v>
                </c:pt>
                <c:pt idx="759">
                  <c:v>0</c:v>
                </c:pt>
                <c:pt idx="760">
                  <c:v>1110</c:v>
                </c:pt>
                <c:pt idx="761">
                  <c:v>0</c:v>
                </c:pt>
                <c:pt idx="762">
                  <c:v>0</c:v>
                </c:pt>
                <c:pt idx="763">
                  <c:v>440</c:v>
                </c:pt>
                <c:pt idx="764">
                  <c:v>39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760</c:v>
                </c:pt>
                <c:pt idx="770">
                  <c:v>680</c:v>
                </c:pt>
                <c:pt idx="771">
                  <c:v>67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110</c:v>
                </c:pt>
                <c:pt idx="777">
                  <c:v>0</c:v>
                </c:pt>
                <c:pt idx="778">
                  <c:v>400</c:v>
                </c:pt>
                <c:pt idx="779">
                  <c:v>142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840</c:v>
                </c:pt>
                <c:pt idx="785">
                  <c:v>1350</c:v>
                </c:pt>
                <c:pt idx="786">
                  <c:v>660</c:v>
                </c:pt>
                <c:pt idx="787">
                  <c:v>0</c:v>
                </c:pt>
                <c:pt idx="788">
                  <c:v>0</c:v>
                </c:pt>
                <c:pt idx="789">
                  <c:v>400</c:v>
                </c:pt>
                <c:pt idx="790">
                  <c:v>0</c:v>
                </c:pt>
                <c:pt idx="791">
                  <c:v>280</c:v>
                </c:pt>
                <c:pt idx="792">
                  <c:v>87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40</c:v>
                </c:pt>
                <c:pt idx="801">
                  <c:v>0</c:v>
                </c:pt>
                <c:pt idx="802">
                  <c:v>61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950</c:v>
                </c:pt>
                <c:pt idx="807">
                  <c:v>0</c:v>
                </c:pt>
                <c:pt idx="808">
                  <c:v>98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270</c:v>
                </c:pt>
                <c:pt idx="813">
                  <c:v>101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44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490</c:v>
                </c:pt>
                <c:pt idx="823">
                  <c:v>0</c:v>
                </c:pt>
                <c:pt idx="824">
                  <c:v>0</c:v>
                </c:pt>
                <c:pt idx="825">
                  <c:v>700</c:v>
                </c:pt>
                <c:pt idx="826">
                  <c:v>25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2550</c:v>
                </c:pt>
                <c:pt idx="835">
                  <c:v>1950</c:v>
                </c:pt>
                <c:pt idx="836">
                  <c:v>1000</c:v>
                </c:pt>
                <c:pt idx="837">
                  <c:v>0</c:v>
                </c:pt>
                <c:pt idx="838">
                  <c:v>0</c:v>
                </c:pt>
                <c:pt idx="839">
                  <c:v>750</c:v>
                </c:pt>
                <c:pt idx="840">
                  <c:v>108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870</c:v>
                </c:pt>
                <c:pt idx="845">
                  <c:v>32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27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5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560</c:v>
                </c:pt>
                <c:pt idx="865">
                  <c:v>98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95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240</c:v>
                </c:pt>
                <c:pt idx="875">
                  <c:v>0</c:v>
                </c:pt>
                <c:pt idx="876">
                  <c:v>120</c:v>
                </c:pt>
                <c:pt idx="877">
                  <c:v>160</c:v>
                </c:pt>
                <c:pt idx="878">
                  <c:v>0</c:v>
                </c:pt>
                <c:pt idx="879">
                  <c:v>47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40</c:v>
                </c:pt>
                <c:pt idx="885">
                  <c:v>300</c:v>
                </c:pt>
                <c:pt idx="886">
                  <c:v>0</c:v>
                </c:pt>
                <c:pt idx="887">
                  <c:v>0</c:v>
                </c:pt>
                <c:pt idx="888">
                  <c:v>700</c:v>
                </c:pt>
                <c:pt idx="889">
                  <c:v>0</c:v>
                </c:pt>
                <c:pt idx="890">
                  <c:v>5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950</c:v>
                </c:pt>
                <c:pt idx="897">
                  <c:v>500</c:v>
                </c:pt>
                <c:pt idx="898">
                  <c:v>720</c:v>
                </c:pt>
                <c:pt idx="899">
                  <c:v>0</c:v>
                </c:pt>
                <c:pt idx="900">
                  <c:v>130</c:v>
                </c:pt>
                <c:pt idx="901">
                  <c:v>0</c:v>
                </c:pt>
                <c:pt idx="902">
                  <c:v>740</c:v>
                </c:pt>
                <c:pt idx="903">
                  <c:v>300</c:v>
                </c:pt>
                <c:pt idx="904">
                  <c:v>680</c:v>
                </c:pt>
                <c:pt idx="905">
                  <c:v>0</c:v>
                </c:pt>
                <c:pt idx="906">
                  <c:v>0</c:v>
                </c:pt>
                <c:pt idx="907">
                  <c:v>810</c:v>
                </c:pt>
                <c:pt idx="908">
                  <c:v>0</c:v>
                </c:pt>
                <c:pt idx="909">
                  <c:v>620</c:v>
                </c:pt>
                <c:pt idx="910">
                  <c:v>920</c:v>
                </c:pt>
                <c:pt idx="911">
                  <c:v>580</c:v>
                </c:pt>
                <c:pt idx="912">
                  <c:v>0</c:v>
                </c:pt>
                <c:pt idx="913">
                  <c:v>240</c:v>
                </c:pt>
                <c:pt idx="914">
                  <c:v>0</c:v>
                </c:pt>
                <c:pt idx="915">
                  <c:v>1600</c:v>
                </c:pt>
                <c:pt idx="916">
                  <c:v>0</c:v>
                </c:pt>
                <c:pt idx="917">
                  <c:v>0</c:v>
                </c:pt>
                <c:pt idx="918">
                  <c:v>1510</c:v>
                </c:pt>
                <c:pt idx="919">
                  <c:v>970</c:v>
                </c:pt>
                <c:pt idx="920">
                  <c:v>0</c:v>
                </c:pt>
                <c:pt idx="921">
                  <c:v>0</c:v>
                </c:pt>
                <c:pt idx="922">
                  <c:v>1180</c:v>
                </c:pt>
                <c:pt idx="923">
                  <c:v>130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230</c:v>
                </c:pt>
                <c:pt idx="928">
                  <c:v>0</c:v>
                </c:pt>
                <c:pt idx="929">
                  <c:v>0</c:v>
                </c:pt>
                <c:pt idx="930">
                  <c:v>78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840</c:v>
                </c:pt>
                <c:pt idx="937">
                  <c:v>0</c:v>
                </c:pt>
                <c:pt idx="938">
                  <c:v>530</c:v>
                </c:pt>
                <c:pt idx="939">
                  <c:v>0</c:v>
                </c:pt>
                <c:pt idx="940">
                  <c:v>400</c:v>
                </c:pt>
                <c:pt idx="941">
                  <c:v>260</c:v>
                </c:pt>
                <c:pt idx="942">
                  <c:v>940</c:v>
                </c:pt>
                <c:pt idx="943">
                  <c:v>600</c:v>
                </c:pt>
                <c:pt idx="944">
                  <c:v>300</c:v>
                </c:pt>
                <c:pt idx="945">
                  <c:v>140</c:v>
                </c:pt>
                <c:pt idx="946">
                  <c:v>130</c:v>
                </c:pt>
                <c:pt idx="947">
                  <c:v>0</c:v>
                </c:pt>
                <c:pt idx="948">
                  <c:v>0</c:v>
                </c:pt>
                <c:pt idx="949">
                  <c:v>470</c:v>
                </c:pt>
                <c:pt idx="950">
                  <c:v>0</c:v>
                </c:pt>
                <c:pt idx="951">
                  <c:v>0</c:v>
                </c:pt>
                <c:pt idx="952">
                  <c:v>630</c:v>
                </c:pt>
                <c:pt idx="953">
                  <c:v>1360</c:v>
                </c:pt>
                <c:pt idx="954">
                  <c:v>0</c:v>
                </c:pt>
                <c:pt idx="955">
                  <c:v>300</c:v>
                </c:pt>
                <c:pt idx="956">
                  <c:v>0</c:v>
                </c:pt>
                <c:pt idx="957">
                  <c:v>0</c:v>
                </c:pt>
                <c:pt idx="958">
                  <c:v>82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540</c:v>
                </c:pt>
                <c:pt idx="967">
                  <c:v>0</c:v>
                </c:pt>
                <c:pt idx="968">
                  <c:v>830</c:v>
                </c:pt>
                <c:pt idx="969">
                  <c:v>0</c:v>
                </c:pt>
                <c:pt idx="970">
                  <c:v>95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660</c:v>
                </c:pt>
                <c:pt idx="977">
                  <c:v>0</c:v>
                </c:pt>
                <c:pt idx="978">
                  <c:v>0</c:v>
                </c:pt>
                <c:pt idx="979">
                  <c:v>900</c:v>
                </c:pt>
                <c:pt idx="980">
                  <c:v>790</c:v>
                </c:pt>
                <c:pt idx="981">
                  <c:v>0</c:v>
                </c:pt>
                <c:pt idx="982">
                  <c:v>0</c:v>
                </c:pt>
                <c:pt idx="983">
                  <c:v>104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5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1910</c:v>
                </c:pt>
                <c:pt idx="999">
                  <c:v>700</c:v>
                </c:pt>
                <c:pt idx="1000">
                  <c:v>1580</c:v>
                </c:pt>
                <c:pt idx="1001">
                  <c:v>0</c:v>
                </c:pt>
                <c:pt idx="1002">
                  <c:v>1400</c:v>
                </c:pt>
                <c:pt idx="1003">
                  <c:v>2330</c:v>
                </c:pt>
                <c:pt idx="1004">
                  <c:v>700</c:v>
                </c:pt>
                <c:pt idx="1005">
                  <c:v>0</c:v>
                </c:pt>
                <c:pt idx="1006">
                  <c:v>900</c:v>
                </c:pt>
                <c:pt idx="1007">
                  <c:v>640</c:v>
                </c:pt>
                <c:pt idx="1008">
                  <c:v>0</c:v>
                </c:pt>
                <c:pt idx="1009">
                  <c:v>1670</c:v>
                </c:pt>
                <c:pt idx="1010">
                  <c:v>0</c:v>
                </c:pt>
                <c:pt idx="1011">
                  <c:v>0</c:v>
                </c:pt>
                <c:pt idx="1012">
                  <c:v>880</c:v>
                </c:pt>
                <c:pt idx="1013">
                  <c:v>0</c:v>
                </c:pt>
                <c:pt idx="1014">
                  <c:v>800</c:v>
                </c:pt>
                <c:pt idx="1015">
                  <c:v>820</c:v>
                </c:pt>
                <c:pt idx="1016">
                  <c:v>880</c:v>
                </c:pt>
                <c:pt idx="1017">
                  <c:v>0</c:v>
                </c:pt>
                <c:pt idx="1018">
                  <c:v>0</c:v>
                </c:pt>
                <c:pt idx="1019">
                  <c:v>75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960</c:v>
                </c:pt>
                <c:pt idx="1029">
                  <c:v>0</c:v>
                </c:pt>
                <c:pt idx="1030">
                  <c:v>0</c:v>
                </c:pt>
                <c:pt idx="1031">
                  <c:v>420</c:v>
                </c:pt>
                <c:pt idx="1032">
                  <c:v>35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640</c:v>
                </c:pt>
                <c:pt idx="1037">
                  <c:v>0</c:v>
                </c:pt>
                <c:pt idx="1038">
                  <c:v>0</c:v>
                </c:pt>
                <c:pt idx="1039">
                  <c:v>1000</c:v>
                </c:pt>
                <c:pt idx="1040">
                  <c:v>0</c:v>
                </c:pt>
                <c:pt idx="1041">
                  <c:v>0</c:v>
                </c:pt>
                <c:pt idx="1042">
                  <c:v>840</c:v>
                </c:pt>
                <c:pt idx="1043">
                  <c:v>900</c:v>
                </c:pt>
                <c:pt idx="1044">
                  <c:v>1180</c:v>
                </c:pt>
                <c:pt idx="1045">
                  <c:v>640</c:v>
                </c:pt>
                <c:pt idx="1046">
                  <c:v>870</c:v>
                </c:pt>
                <c:pt idx="1047">
                  <c:v>0</c:v>
                </c:pt>
                <c:pt idx="1048">
                  <c:v>500</c:v>
                </c:pt>
                <c:pt idx="1049">
                  <c:v>230</c:v>
                </c:pt>
                <c:pt idx="1050">
                  <c:v>67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500</c:v>
                </c:pt>
                <c:pt idx="1056">
                  <c:v>0</c:v>
                </c:pt>
                <c:pt idx="1057">
                  <c:v>0</c:v>
                </c:pt>
                <c:pt idx="1058">
                  <c:v>970</c:v>
                </c:pt>
                <c:pt idx="1059">
                  <c:v>0</c:v>
                </c:pt>
                <c:pt idx="1060">
                  <c:v>29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580</c:v>
                </c:pt>
                <c:pt idx="1066">
                  <c:v>0</c:v>
                </c:pt>
                <c:pt idx="1067">
                  <c:v>27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31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770</c:v>
                </c:pt>
                <c:pt idx="1083">
                  <c:v>0</c:v>
                </c:pt>
                <c:pt idx="1084">
                  <c:v>700</c:v>
                </c:pt>
                <c:pt idx="1085">
                  <c:v>0</c:v>
                </c:pt>
                <c:pt idx="1086">
                  <c:v>260</c:v>
                </c:pt>
                <c:pt idx="1087">
                  <c:v>0</c:v>
                </c:pt>
                <c:pt idx="1088">
                  <c:v>0</c:v>
                </c:pt>
                <c:pt idx="1089">
                  <c:v>370</c:v>
                </c:pt>
                <c:pt idx="1090">
                  <c:v>0</c:v>
                </c:pt>
                <c:pt idx="1091">
                  <c:v>1060</c:v>
                </c:pt>
                <c:pt idx="1092">
                  <c:v>0</c:v>
                </c:pt>
                <c:pt idx="1093">
                  <c:v>17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64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800</c:v>
                </c:pt>
                <c:pt idx="1105">
                  <c:v>1000</c:v>
                </c:pt>
                <c:pt idx="1106">
                  <c:v>810</c:v>
                </c:pt>
                <c:pt idx="1107">
                  <c:v>560</c:v>
                </c:pt>
                <c:pt idx="1108">
                  <c:v>1000</c:v>
                </c:pt>
                <c:pt idx="1109">
                  <c:v>0</c:v>
                </c:pt>
                <c:pt idx="1110">
                  <c:v>0</c:v>
                </c:pt>
                <c:pt idx="1111">
                  <c:v>60</c:v>
                </c:pt>
                <c:pt idx="1112">
                  <c:v>0</c:v>
                </c:pt>
                <c:pt idx="1113">
                  <c:v>0</c:v>
                </c:pt>
                <c:pt idx="1114">
                  <c:v>1560</c:v>
                </c:pt>
                <c:pt idx="1115">
                  <c:v>0</c:v>
                </c:pt>
                <c:pt idx="1116">
                  <c:v>0</c:v>
                </c:pt>
                <c:pt idx="1117">
                  <c:v>300</c:v>
                </c:pt>
                <c:pt idx="1118">
                  <c:v>1180</c:v>
                </c:pt>
                <c:pt idx="1119">
                  <c:v>0</c:v>
                </c:pt>
                <c:pt idx="1120">
                  <c:v>1130</c:v>
                </c:pt>
                <c:pt idx="1121">
                  <c:v>0</c:v>
                </c:pt>
                <c:pt idx="1122">
                  <c:v>180</c:v>
                </c:pt>
                <c:pt idx="1123">
                  <c:v>120</c:v>
                </c:pt>
                <c:pt idx="1124">
                  <c:v>0</c:v>
                </c:pt>
                <c:pt idx="1125">
                  <c:v>1660</c:v>
                </c:pt>
                <c:pt idx="1126">
                  <c:v>1760</c:v>
                </c:pt>
                <c:pt idx="1127">
                  <c:v>906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850</c:v>
                </c:pt>
                <c:pt idx="1135">
                  <c:v>750</c:v>
                </c:pt>
                <c:pt idx="1136">
                  <c:v>680</c:v>
                </c:pt>
                <c:pt idx="1137">
                  <c:v>125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360</c:v>
                </c:pt>
                <c:pt idx="1146">
                  <c:v>1000</c:v>
                </c:pt>
                <c:pt idx="1147">
                  <c:v>0</c:v>
                </c:pt>
                <c:pt idx="1148">
                  <c:v>470</c:v>
                </c:pt>
                <c:pt idx="1149">
                  <c:v>0</c:v>
                </c:pt>
                <c:pt idx="1150">
                  <c:v>110</c:v>
                </c:pt>
                <c:pt idx="1151">
                  <c:v>590</c:v>
                </c:pt>
                <c:pt idx="1152">
                  <c:v>500</c:v>
                </c:pt>
                <c:pt idx="1153">
                  <c:v>0</c:v>
                </c:pt>
                <c:pt idx="1154">
                  <c:v>0</c:v>
                </c:pt>
                <c:pt idx="1155">
                  <c:v>710</c:v>
                </c:pt>
                <c:pt idx="1156">
                  <c:v>950</c:v>
                </c:pt>
                <c:pt idx="1157">
                  <c:v>810</c:v>
                </c:pt>
                <c:pt idx="1158">
                  <c:v>130</c:v>
                </c:pt>
                <c:pt idx="1159">
                  <c:v>860</c:v>
                </c:pt>
                <c:pt idx="1160">
                  <c:v>0</c:v>
                </c:pt>
                <c:pt idx="1161">
                  <c:v>0</c:v>
                </c:pt>
                <c:pt idx="1162">
                  <c:v>560</c:v>
                </c:pt>
                <c:pt idx="1163">
                  <c:v>0</c:v>
                </c:pt>
                <c:pt idx="1164">
                  <c:v>0</c:v>
                </c:pt>
                <c:pt idx="1165">
                  <c:v>900</c:v>
                </c:pt>
                <c:pt idx="1166">
                  <c:v>0</c:v>
                </c:pt>
                <c:pt idx="1167">
                  <c:v>145</c:v>
                </c:pt>
                <c:pt idx="1168">
                  <c:v>42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300</c:v>
                </c:pt>
                <c:pt idx="1173">
                  <c:v>0</c:v>
                </c:pt>
                <c:pt idx="1174">
                  <c:v>0</c:v>
                </c:pt>
                <c:pt idx="1175">
                  <c:v>75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060</c:v>
                </c:pt>
                <c:pt idx="1186">
                  <c:v>0</c:v>
                </c:pt>
                <c:pt idx="1187">
                  <c:v>530</c:v>
                </c:pt>
                <c:pt idx="1188">
                  <c:v>0</c:v>
                </c:pt>
                <c:pt idx="1189">
                  <c:v>42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50</c:v>
                </c:pt>
                <c:pt idx="1202">
                  <c:v>0</c:v>
                </c:pt>
                <c:pt idx="1203">
                  <c:v>39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1340</c:v>
                </c:pt>
                <c:pt idx="1210">
                  <c:v>520</c:v>
                </c:pt>
                <c:pt idx="1211">
                  <c:v>60</c:v>
                </c:pt>
                <c:pt idx="1212">
                  <c:v>1940</c:v>
                </c:pt>
                <c:pt idx="1213">
                  <c:v>150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100</c:v>
                </c:pt>
                <c:pt idx="1221">
                  <c:v>0</c:v>
                </c:pt>
                <c:pt idx="1222">
                  <c:v>1000</c:v>
                </c:pt>
                <c:pt idx="1223">
                  <c:v>0</c:v>
                </c:pt>
                <c:pt idx="1224">
                  <c:v>0</c:v>
                </c:pt>
                <c:pt idx="1225">
                  <c:v>90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1370</c:v>
                </c:pt>
                <c:pt idx="1230">
                  <c:v>0</c:v>
                </c:pt>
                <c:pt idx="1231">
                  <c:v>1130</c:v>
                </c:pt>
                <c:pt idx="1232">
                  <c:v>1380</c:v>
                </c:pt>
                <c:pt idx="1233">
                  <c:v>710</c:v>
                </c:pt>
                <c:pt idx="1234">
                  <c:v>0</c:v>
                </c:pt>
                <c:pt idx="1235">
                  <c:v>1030</c:v>
                </c:pt>
                <c:pt idx="1236">
                  <c:v>610</c:v>
                </c:pt>
                <c:pt idx="1237">
                  <c:v>800</c:v>
                </c:pt>
                <c:pt idx="1238">
                  <c:v>1500</c:v>
                </c:pt>
                <c:pt idx="1239">
                  <c:v>920</c:v>
                </c:pt>
                <c:pt idx="1240">
                  <c:v>450</c:v>
                </c:pt>
                <c:pt idx="1241">
                  <c:v>1350</c:v>
                </c:pt>
                <c:pt idx="1242">
                  <c:v>780</c:v>
                </c:pt>
                <c:pt idx="1243">
                  <c:v>0</c:v>
                </c:pt>
                <c:pt idx="1244">
                  <c:v>910</c:v>
                </c:pt>
                <c:pt idx="1245">
                  <c:v>0</c:v>
                </c:pt>
                <c:pt idx="1246">
                  <c:v>580</c:v>
                </c:pt>
                <c:pt idx="1247">
                  <c:v>380</c:v>
                </c:pt>
                <c:pt idx="1248">
                  <c:v>1100</c:v>
                </c:pt>
                <c:pt idx="1249">
                  <c:v>470</c:v>
                </c:pt>
                <c:pt idx="1250">
                  <c:v>770</c:v>
                </c:pt>
                <c:pt idx="1251">
                  <c:v>28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170</c:v>
                </c:pt>
                <c:pt idx="1258">
                  <c:v>0</c:v>
                </c:pt>
                <c:pt idx="1259">
                  <c:v>0</c:v>
                </c:pt>
                <c:pt idx="1260">
                  <c:v>90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70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200</c:v>
                </c:pt>
                <c:pt idx="1276">
                  <c:v>0</c:v>
                </c:pt>
                <c:pt idx="1277">
                  <c:v>0</c:v>
                </c:pt>
                <c:pt idx="1278">
                  <c:v>800</c:v>
                </c:pt>
                <c:pt idx="1279">
                  <c:v>82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29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850</c:v>
                </c:pt>
                <c:pt idx="1288">
                  <c:v>0</c:v>
                </c:pt>
                <c:pt idx="1289">
                  <c:v>54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500</c:v>
                </c:pt>
                <c:pt idx="1296">
                  <c:v>720</c:v>
                </c:pt>
                <c:pt idx="1297">
                  <c:v>0</c:v>
                </c:pt>
                <c:pt idx="1298">
                  <c:v>0</c:v>
                </c:pt>
                <c:pt idx="1299">
                  <c:v>1330</c:v>
                </c:pt>
                <c:pt idx="1300">
                  <c:v>1510</c:v>
                </c:pt>
                <c:pt idx="1301">
                  <c:v>0</c:v>
                </c:pt>
                <c:pt idx="1302">
                  <c:v>0</c:v>
                </c:pt>
                <c:pt idx="1303">
                  <c:v>1620</c:v>
                </c:pt>
                <c:pt idx="1304">
                  <c:v>0</c:v>
                </c:pt>
                <c:pt idx="1305">
                  <c:v>1420</c:v>
                </c:pt>
                <c:pt idx="1306">
                  <c:v>96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480</c:v>
                </c:pt>
                <c:pt idx="1315">
                  <c:v>0</c:v>
                </c:pt>
                <c:pt idx="1316">
                  <c:v>600</c:v>
                </c:pt>
                <c:pt idx="1317">
                  <c:v>1050</c:v>
                </c:pt>
                <c:pt idx="1318">
                  <c:v>680</c:v>
                </c:pt>
                <c:pt idx="1319">
                  <c:v>0</c:v>
                </c:pt>
                <c:pt idx="1320">
                  <c:v>0</c:v>
                </c:pt>
                <c:pt idx="1321">
                  <c:v>500</c:v>
                </c:pt>
                <c:pt idx="1322">
                  <c:v>550</c:v>
                </c:pt>
                <c:pt idx="1323">
                  <c:v>200</c:v>
                </c:pt>
                <c:pt idx="1324">
                  <c:v>0</c:v>
                </c:pt>
                <c:pt idx="1325">
                  <c:v>150</c:v>
                </c:pt>
                <c:pt idx="1326">
                  <c:v>0</c:v>
                </c:pt>
                <c:pt idx="1327">
                  <c:v>1300</c:v>
                </c:pt>
                <c:pt idx="1328">
                  <c:v>35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870</c:v>
                </c:pt>
                <c:pt idx="1334">
                  <c:v>0</c:v>
                </c:pt>
                <c:pt idx="1335">
                  <c:v>720</c:v>
                </c:pt>
                <c:pt idx="1336">
                  <c:v>540</c:v>
                </c:pt>
                <c:pt idx="1337">
                  <c:v>0</c:v>
                </c:pt>
                <c:pt idx="1338">
                  <c:v>0</c:v>
                </c:pt>
                <c:pt idx="1339">
                  <c:v>430</c:v>
                </c:pt>
                <c:pt idx="1340">
                  <c:v>0</c:v>
                </c:pt>
                <c:pt idx="1341">
                  <c:v>0</c:v>
                </c:pt>
                <c:pt idx="1342">
                  <c:v>480</c:v>
                </c:pt>
                <c:pt idx="1343">
                  <c:v>500</c:v>
                </c:pt>
                <c:pt idx="1344">
                  <c:v>0</c:v>
                </c:pt>
                <c:pt idx="1345">
                  <c:v>0</c:v>
                </c:pt>
                <c:pt idx="1346">
                  <c:v>1280</c:v>
                </c:pt>
                <c:pt idx="1347">
                  <c:v>0</c:v>
                </c:pt>
                <c:pt idx="1348">
                  <c:v>820</c:v>
                </c:pt>
                <c:pt idx="1349">
                  <c:v>0</c:v>
                </c:pt>
                <c:pt idx="1350">
                  <c:v>0</c:v>
                </c:pt>
                <c:pt idx="1351">
                  <c:v>203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600</c:v>
                </c:pt>
                <c:pt idx="1356">
                  <c:v>0</c:v>
                </c:pt>
                <c:pt idx="1357">
                  <c:v>80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0</c:v>
                </c:pt>
                <c:pt idx="1364">
                  <c:v>800</c:v>
                </c:pt>
                <c:pt idx="1365">
                  <c:v>80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0</c:v>
                </c:pt>
                <c:pt idx="1371">
                  <c:v>0</c:v>
                </c:pt>
                <c:pt idx="1372">
                  <c:v>0</c:v>
                </c:pt>
                <c:pt idx="1373">
                  <c:v>580</c:v>
                </c:pt>
                <c:pt idx="1374">
                  <c:v>13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62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1160</c:v>
                </c:pt>
                <c:pt idx="1395">
                  <c:v>0</c:v>
                </c:pt>
                <c:pt idx="1396">
                  <c:v>99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1160</c:v>
                </c:pt>
                <c:pt idx="1402">
                  <c:v>55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780</c:v>
                </c:pt>
                <c:pt idx="1410">
                  <c:v>0</c:v>
                </c:pt>
                <c:pt idx="1411">
                  <c:v>670</c:v>
                </c:pt>
                <c:pt idx="1412">
                  <c:v>0</c:v>
                </c:pt>
                <c:pt idx="1413">
                  <c:v>990</c:v>
                </c:pt>
                <c:pt idx="1414">
                  <c:v>890</c:v>
                </c:pt>
                <c:pt idx="1415">
                  <c:v>1450</c:v>
                </c:pt>
                <c:pt idx="1416">
                  <c:v>700</c:v>
                </c:pt>
                <c:pt idx="1417">
                  <c:v>0</c:v>
                </c:pt>
                <c:pt idx="1418">
                  <c:v>88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420</c:v>
                </c:pt>
                <c:pt idx="1423">
                  <c:v>1300</c:v>
                </c:pt>
                <c:pt idx="1424">
                  <c:v>96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920</c:v>
                </c:pt>
                <c:pt idx="1430">
                  <c:v>830</c:v>
                </c:pt>
                <c:pt idx="1431">
                  <c:v>0</c:v>
                </c:pt>
                <c:pt idx="1432">
                  <c:v>1050</c:v>
                </c:pt>
                <c:pt idx="1433">
                  <c:v>0</c:v>
                </c:pt>
                <c:pt idx="1434">
                  <c:v>1030</c:v>
                </c:pt>
                <c:pt idx="1435">
                  <c:v>0</c:v>
                </c:pt>
                <c:pt idx="1436">
                  <c:v>0</c:v>
                </c:pt>
                <c:pt idx="1437">
                  <c:v>106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550</c:v>
                </c:pt>
                <c:pt idx="1447">
                  <c:v>1000</c:v>
                </c:pt>
                <c:pt idx="1448">
                  <c:v>0</c:v>
                </c:pt>
                <c:pt idx="1449">
                  <c:v>0</c:v>
                </c:pt>
                <c:pt idx="1450">
                  <c:v>390</c:v>
                </c:pt>
                <c:pt idx="1451">
                  <c:v>51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900</c:v>
                </c:pt>
                <c:pt idx="1458">
                  <c:v>300</c:v>
                </c:pt>
                <c:pt idx="1459">
                  <c:v>0</c:v>
                </c:pt>
                <c:pt idx="1460">
                  <c:v>360</c:v>
                </c:pt>
                <c:pt idx="1461">
                  <c:v>79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600</c:v>
                </c:pt>
                <c:pt idx="1471">
                  <c:v>770</c:v>
                </c:pt>
                <c:pt idx="1472">
                  <c:v>67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330</c:v>
                </c:pt>
                <c:pt idx="1477">
                  <c:v>1140</c:v>
                </c:pt>
                <c:pt idx="1478">
                  <c:v>0</c:v>
                </c:pt>
                <c:pt idx="1479">
                  <c:v>480</c:v>
                </c:pt>
                <c:pt idx="1480">
                  <c:v>20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90</c:v>
                </c:pt>
                <c:pt idx="1485">
                  <c:v>930</c:v>
                </c:pt>
                <c:pt idx="1486">
                  <c:v>0</c:v>
                </c:pt>
                <c:pt idx="1487">
                  <c:v>45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050</c:v>
                </c:pt>
                <c:pt idx="1495">
                  <c:v>0</c:v>
                </c:pt>
                <c:pt idx="1496">
                  <c:v>450</c:v>
                </c:pt>
                <c:pt idx="1497">
                  <c:v>0</c:v>
                </c:pt>
                <c:pt idx="1498">
                  <c:v>1130</c:v>
                </c:pt>
                <c:pt idx="1499">
                  <c:v>0</c:v>
                </c:pt>
                <c:pt idx="1500">
                  <c:v>440</c:v>
                </c:pt>
                <c:pt idx="1501">
                  <c:v>280</c:v>
                </c:pt>
                <c:pt idx="1502">
                  <c:v>350</c:v>
                </c:pt>
                <c:pt idx="1503">
                  <c:v>900</c:v>
                </c:pt>
                <c:pt idx="1504">
                  <c:v>44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600</c:v>
                </c:pt>
                <c:pt idx="1510">
                  <c:v>0</c:v>
                </c:pt>
                <c:pt idx="1511">
                  <c:v>0</c:v>
                </c:pt>
                <c:pt idx="1512">
                  <c:v>1300</c:v>
                </c:pt>
                <c:pt idx="1513">
                  <c:v>840</c:v>
                </c:pt>
                <c:pt idx="1514">
                  <c:v>2180</c:v>
                </c:pt>
                <c:pt idx="1515">
                  <c:v>980</c:v>
                </c:pt>
                <c:pt idx="1516">
                  <c:v>1120</c:v>
                </c:pt>
                <c:pt idx="1517">
                  <c:v>870</c:v>
                </c:pt>
                <c:pt idx="1518">
                  <c:v>0</c:v>
                </c:pt>
                <c:pt idx="1519">
                  <c:v>0</c:v>
                </c:pt>
                <c:pt idx="1520">
                  <c:v>1540</c:v>
                </c:pt>
                <c:pt idx="1521">
                  <c:v>610</c:v>
                </c:pt>
                <c:pt idx="1522">
                  <c:v>850</c:v>
                </c:pt>
                <c:pt idx="1523">
                  <c:v>0</c:v>
                </c:pt>
                <c:pt idx="1524">
                  <c:v>1230</c:v>
                </c:pt>
                <c:pt idx="1525">
                  <c:v>1000</c:v>
                </c:pt>
                <c:pt idx="1526">
                  <c:v>1110</c:v>
                </c:pt>
                <c:pt idx="1527">
                  <c:v>940</c:v>
                </c:pt>
                <c:pt idx="1528">
                  <c:v>0</c:v>
                </c:pt>
                <c:pt idx="1529">
                  <c:v>103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780</c:v>
                </c:pt>
                <c:pt idx="1534">
                  <c:v>350</c:v>
                </c:pt>
                <c:pt idx="1535">
                  <c:v>1000</c:v>
                </c:pt>
                <c:pt idx="1536">
                  <c:v>0</c:v>
                </c:pt>
                <c:pt idx="1537">
                  <c:v>0</c:v>
                </c:pt>
                <c:pt idx="1538">
                  <c:v>600</c:v>
                </c:pt>
                <c:pt idx="1539">
                  <c:v>110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0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430</c:v>
                </c:pt>
                <c:pt idx="1549">
                  <c:v>1010</c:v>
                </c:pt>
                <c:pt idx="1550">
                  <c:v>0</c:v>
                </c:pt>
                <c:pt idx="1551">
                  <c:v>0</c:v>
                </c:pt>
                <c:pt idx="1552">
                  <c:v>970</c:v>
                </c:pt>
                <c:pt idx="1553">
                  <c:v>2070</c:v>
                </c:pt>
                <c:pt idx="1554">
                  <c:v>510</c:v>
                </c:pt>
                <c:pt idx="1555">
                  <c:v>730</c:v>
                </c:pt>
                <c:pt idx="1556">
                  <c:v>78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530</c:v>
                </c:pt>
                <c:pt idx="1561">
                  <c:v>102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210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710</c:v>
                </c:pt>
                <c:pt idx="1572">
                  <c:v>1500</c:v>
                </c:pt>
                <c:pt idx="1573">
                  <c:v>0</c:v>
                </c:pt>
                <c:pt idx="1574">
                  <c:v>600</c:v>
                </c:pt>
                <c:pt idx="1575">
                  <c:v>57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417</c:v>
                </c:pt>
                <c:pt idx="1582">
                  <c:v>310</c:v>
                </c:pt>
                <c:pt idx="1583">
                  <c:v>0</c:v>
                </c:pt>
                <c:pt idx="1584">
                  <c:v>0</c:v>
                </c:pt>
                <c:pt idx="1585">
                  <c:v>740</c:v>
                </c:pt>
                <c:pt idx="1586">
                  <c:v>0</c:v>
                </c:pt>
                <c:pt idx="1587">
                  <c:v>0</c:v>
                </c:pt>
                <c:pt idx="1588">
                  <c:v>40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460</c:v>
                </c:pt>
                <c:pt idx="1595">
                  <c:v>0</c:v>
                </c:pt>
                <c:pt idx="1596">
                  <c:v>65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630</c:v>
                </c:pt>
                <c:pt idx="1606">
                  <c:v>810</c:v>
                </c:pt>
                <c:pt idx="1607">
                  <c:v>0</c:v>
                </c:pt>
                <c:pt idx="1608">
                  <c:v>52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85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1650</c:v>
                </c:pt>
                <c:pt idx="1623">
                  <c:v>0</c:v>
                </c:pt>
                <c:pt idx="1624">
                  <c:v>460</c:v>
                </c:pt>
                <c:pt idx="1625">
                  <c:v>1280</c:v>
                </c:pt>
                <c:pt idx="1626">
                  <c:v>1190</c:v>
                </c:pt>
                <c:pt idx="1627">
                  <c:v>0</c:v>
                </c:pt>
                <c:pt idx="1628">
                  <c:v>0</c:v>
                </c:pt>
                <c:pt idx="1629">
                  <c:v>320</c:v>
                </c:pt>
                <c:pt idx="1630">
                  <c:v>1010</c:v>
                </c:pt>
                <c:pt idx="1631">
                  <c:v>720</c:v>
                </c:pt>
                <c:pt idx="1632">
                  <c:v>670</c:v>
                </c:pt>
                <c:pt idx="1633">
                  <c:v>0</c:v>
                </c:pt>
                <c:pt idx="1634">
                  <c:v>0</c:v>
                </c:pt>
                <c:pt idx="1635">
                  <c:v>500</c:v>
                </c:pt>
                <c:pt idx="1636">
                  <c:v>81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410</c:v>
                </c:pt>
                <c:pt idx="1642">
                  <c:v>720</c:v>
                </c:pt>
                <c:pt idx="1643">
                  <c:v>750</c:v>
                </c:pt>
                <c:pt idx="1644">
                  <c:v>0</c:v>
                </c:pt>
                <c:pt idx="1645">
                  <c:v>900</c:v>
                </c:pt>
                <c:pt idx="1646">
                  <c:v>730</c:v>
                </c:pt>
                <c:pt idx="1647">
                  <c:v>0</c:v>
                </c:pt>
                <c:pt idx="1648">
                  <c:v>1210</c:v>
                </c:pt>
                <c:pt idx="1649">
                  <c:v>1200</c:v>
                </c:pt>
                <c:pt idx="1650">
                  <c:v>50</c:v>
                </c:pt>
                <c:pt idx="1651">
                  <c:v>0</c:v>
                </c:pt>
                <c:pt idx="1652">
                  <c:v>0</c:v>
                </c:pt>
                <c:pt idx="1653">
                  <c:v>710</c:v>
                </c:pt>
                <c:pt idx="1654">
                  <c:v>870</c:v>
                </c:pt>
                <c:pt idx="1655">
                  <c:v>610</c:v>
                </c:pt>
                <c:pt idx="1656">
                  <c:v>0</c:v>
                </c:pt>
                <c:pt idx="1657">
                  <c:v>1000</c:v>
                </c:pt>
                <c:pt idx="1658">
                  <c:v>2060</c:v>
                </c:pt>
                <c:pt idx="1659">
                  <c:v>1250</c:v>
                </c:pt>
                <c:pt idx="1660">
                  <c:v>1120</c:v>
                </c:pt>
                <c:pt idx="1661">
                  <c:v>0</c:v>
                </c:pt>
                <c:pt idx="1662">
                  <c:v>800</c:v>
                </c:pt>
                <c:pt idx="1663">
                  <c:v>220</c:v>
                </c:pt>
                <c:pt idx="1664">
                  <c:v>0</c:v>
                </c:pt>
                <c:pt idx="1665">
                  <c:v>0</c:v>
                </c:pt>
                <c:pt idx="1666">
                  <c:v>920</c:v>
                </c:pt>
                <c:pt idx="1667">
                  <c:v>0</c:v>
                </c:pt>
                <c:pt idx="1668">
                  <c:v>250</c:v>
                </c:pt>
                <c:pt idx="1669">
                  <c:v>440</c:v>
                </c:pt>
                <c:pt idx="1670">
                  <c:v>91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580</c:v>
                </c:pt>
                <c:pt idx="1677">
                  <c:v>890</c:v>
                </c:pt>
                <c:pt idx="1678">
                  <c:v>36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500</c:v>
                </c:pt>
                <c:pt idx="1685">
                  <c:v>700</c:v>
                </c:pt>
                <c:pt idx="1686">
                  <c:v>600</c:v>
                </c:pt>
                <c:pt idx="1687">
                  <c:v>0</c:v>
                </c:pt>
                <c:pt idx="1688">
                  <c:v>62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220</c:v>
                </c:pt>
                <c:pt idx="1695">
                  <c:v>0</c:v>
                </c:pt>
                <c:pt idx="1696">
                  <c:v>0</c:v>
                </c:pt>
                <c:pt idx="1697">
                  <c:v>2200</c:v>
                </c:pt>
                <c:pt idx="1698">
                  <c:v>840</c:v>
                </c:pt>
                <c:pt idx="1699">
                  <c:v>0</c:v>
                </c:pt>
                <c:pt idx="1700">
                  <c:v>2850</c:v>
                </c:pt>
                <c:pt idx="1701">
                  <c:v>0</c:v>
                </c:pt>
                <c:pt idx="1702">
                  <c:v>0</c:v>
                </c:pt>
                <c:pt idx="1703">
                  <c:v>1000</c:v>
                </c:pt>
                <c:pt idx="1704">
                  <c:v>90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240</c:v>
                </c:pt>
                <c:pt idx="1710">
                  <c:v>1040</c:v>
                </c:pt>
                <c:pt idx="1711">
                  <c:v>900</c:v>
                </c:pt>
                <c:pt idx="1712">
                  <c:v>780</c:v>
                </c:pt>
                <c:pt idx="1713">
                  <c:v>1650</c:v>
                </c:pt>
                <c:pt idx="1714">
                  <c:v>820</c:v>
                </c:pt>
                <c:pt idx="1715">
                  <c:v>0</c:v>
                </c:pt>
                <c:pt idx="1716">
                  <c:v>980</c:v>
                </c:pt>
                <c:pt idx="1717">
                  <c:v>620</c:v>
                </c:pt>
                <c:pt idx="1718">
                  <c:v>53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690</c:v>
                </c:pt>
                <c:pt idx="1723">
                  <c:v>117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960</c:v>
                </c:pt>
                <c:pt idx="1729">
                  <c:v>0</c:v>
                </c:pt>
                <c:pt idx="1730">
                  <c:v>0</c:v>
                </c:pt>
                <c:pt idx="1731">
                  <c:v>480</c:v>
                </c:pt>
                <c:pt idx="1732">
                  <c:v>1290</c:v>
                </c:pt>
                <c:pt idx="1733">
                  <c:v>100</c:v>
                </c:pt>
                <c:pt idx="1734">
                  <c:v>990</c:v>
                </c:pt>
                <c:pt idx="1735">
                  <c:v>840</c:v>
                </c:pt>
                <c:pt idx="1736">
                  <c:v>270</c:v>
                </c:pt>
                <c:pt idx="1737">
                  <c:v>56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400</c:v>
                </c:pt>
                <c:pt idx="1746">
                  <c:v>0</c:v>
                </c:pt>
                <c:pt idx="1747">
                  <c:v>36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109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940</c:v>
                </c:pt>
                <c:pt idx="1756">
                  <c:v>0</c:v>
                </c:pt>
                <c:pt idx="1757">
                  <c:v>0</c:v>
                </c:pt>
                <c:pt idx="1758">
                  <c:v>700</c:v>
                </c:pt>
                <c:pt idx="1759">
                  <c:v>0</c:v>
                </c:pt>
                <c:pt idx="1760">
                  <c:v>50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1100</c:v>
                </c:pt>
                <c:pt idx="1769">
                  <c:v>900</c:v>
                </c:pt>
                <c:pt idx="1770">
                  <c:v>0</c:v>
                </c:pt>
                <c:pt idx="1771">
                  <c:v>0</c:v>
                </c:pt>
                <c:pt idx="1772">
                  <c:v>530</c:v>
                </c:pt>
                <c:pt idx="1773">
                  <c:v>0</c:v>
                </c:pt>
                <c:pt idx="1774">
                  <c:v>750</c:v>
                </c:pt>
                <c:pt idx="1775">
                  <c:v>76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840</c:v>
                </c:pt>
                <c:pt idx="1781">
                  <c:v>300</c:v>
                </c:pt>
                <c:pt idx="1782">
                  <c:v>0</c:v>
                </c:pt>
                <c:pt idx="1783">
                  <c:v>1460</c:v>
                </c:pt>
                <c:pt idx="1784">
                  <c:v>77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110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570</c:v>
                </c:pt>
                <c:pt idx="1796">
                  <c:v>0</c:v>
                </c:pt>
                <c:pt idx="1797">
                  <c:v>760</c:v>
                </c:pt>
                <c:pt idx="1798">
                  <c:v>980</c:v>
                </c:pt>
                <c:pt idx="1799">
                  <c:v>800</c:v>
                </c:pt>
                <c:pt idx="1800">
                  <c:v>0</c:v>
                </c:pt>
                <c:pt idx="1801">
                  <c:v>2000</c:v>
                </c:pt>
                <c:pt idx="1802">
                  <c:v>1320</c:v>
                </c:pt>
                <c:pt idx="1803">
                  <c:v>0</c:v>
                </c:pt>
                <c:pt idx="1804">
                  <c:v>870</c:v>
                </c:pt>
                <c:pt idx="1805">
                  <c:v>1070</c:v>
                </c:pt>
                <c:pt idx="1806">
                  <c:v>0</c:v>
                </c:pt>
                <c:pt idx="1807">
                  <c:v>920</c:v>
                </c:pt>
                <c:pt idx="1808">
                  <c:v>0</c:v>
                </c:pt>
                <c:pt idx="1809">
                  <c:v>260</c:v>
                </c:pt>
                <c:pt idx="1810">
                  <c:v>0</c:v>
                </c:pt>
                <c:pt idx="1811">
                  <c:v>0</c:v>
                </c:pt>
                <c:pt idx="1812">
                  <c:v>760</c:v>
                </c:pt>
                <c:pt idx="1813">
                  <c:v>1190</c:v>
                </c:pt>
                <c:pt idx="1814">
                  <c:v>260</c:v>
                </c:pt>
                <c:pt idx="1815">
                  <c:v>0</c:v>
                </c:pt>
                <c:pt idx="1816">
                  <c:v>600</c:v>
                </c:pt>
                <c:pt idx="1817">
                  <c:v>200</c:v>
                </c:pt>
                <c:pt idx="1818">
                  <c:v>290</c:v>
                </c:pt>
                <c:pt idx="1819">
                  <c:v>110</c:v>
                </c:pt>
                <c:pt idx="1820">
                  <c:v>62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910</c:v>
                </c:pt>
                <c:pt idx="1826">
                  <c:v>300</c:v>
                </c:pt>
                <c:pt idx="1827">
                  <c:v>380</c:v>
                </c:pt>
                <c:pt idx="1828">
                  <c:v>700</c:v>
                </c:pt>
                <c:pt idx="1829">
                  <c:v>90</c:v>
                </c:pt>
                <c:pt idx="1830">
                  <c:v>0</c:v>
                </c:pt>
                <c:pt idx="1831">
                  <c:v>120</c:v>
                </c:pt>
                <c:pt idx="1832">
                  <c:v>150</c:v>
                </c:pt>
                <c:pt idx="1833">
                  <c:v>0</c:v>
                </c:pt>
                <c:pt idx="1834">
                  <c:v>0</c:v>
                </c:pt>
                <c:pt idx="1835">
                  <c:v>670</c:v>
                </c:pt>
                <c:pt idx="1836">
                  <c:v>435</c:v>
                </c:pt>
                <c:pt idx="1837">
                  <c:v>0</c:v>
                </c:pt>
                <c:pt idx="1838">
                  <c:v>1510</c:v>
                </c:pt>
                <c:pt idx="1839">
                  <c:v>56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240</c:v>
                </c:pt>
                <c:pt idx="1847">
                  <c:v>0</c:v>
                </c:pt>
                <c:pt idx="1848">
                  <c:v>400</c:v>
                </c:pt>
                <c:pt idx="1849">
                  <c:v>0</c:v>
                </c:pt>
                <c:pt idx="1850">
                  <c:v>31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800</c:v>
                </c:pt>
                <c:pt idx="1855">
                  <c:v>1280</c:v>
                </c:pt>
                <c:pt idx="1856">
                  <c:v>0</c:v>
                </c:pt>
                <c:pt idx="1857">
                  <c:v>170</c:v>
                </c:pt>
                <c:pt idx="1858">
                  <c:v>0</c:v>
                </c:pt>
                <c:pt idx="1859">
                  <c:v>1100</c:v>
                </c:pt>
                <c:pt idx="1860">
                  <c:v>1030</c:v>
                </c:pt>
                <c:pt idx="1861">
                  <c:v>770</c:v>
                </c:pt>
                <c:pt idx="1862">
                  <c:v>0</c:v>
                </c:pt>
                <c:pt idx="1863">
                  <c:v>1860</c:v>
                </c:pt>
                <c:pt idx="1864">
                  <c:v>60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30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1070</c:v>
                </c:pt>
                <c:pt idx="1875">
                  <c:v>0</c:v>
                </c:pt>
                <c:pt idx="1876">
                  <c:v>100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730</c:v>
                </c:pt>
                <c:pt idx="1883">
                  <c:v>1070</c:v>
                </c:pt>
                <c:pt idx="1884">
                  <c:v>940</c:v>
                </c:pt>
                <c:pt idx="1885">
                  <c:v>0</c:v>
                </c:pt>
                <c:pt idx="1886">
                  <c:v>670</c:v>
                </c:pt>
                <c:pt idx="1887">
                  <c:v>0</c:v>
                </c:pt>
                <c:pt idx="1888">
                  <c:v>0</c:v>
                </c:pt>
                <c:pt idx="1889">
                  <c:v>47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600</c:v>
                </c:pt>
                <c:pt idx="1894">
                  <c:v>71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790</c:v>
                </c:pt>
                <c:pt idx="1900">
                  <c:v>111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1010</c:v>
                </c:pt>
                <c:pt idx="1905">
                  <c:v>840</c:v>
                </c:pt>
                <c:pt idx="1906">
                  <c:v>100</c:v>
                </c:pt>
                <c:pt idx="1907">
                  <c:v>0</c:v>
                </c:pt>
                <c:pt idx="1908">
                  <c:v>0</c:v>
                </c:pt>
                <c:pt idx="1909">
                  <c:v>1110</c:v>
                </c:pt>
                <c:pt idx="1910">
                  <c:v>0</c:v>
                </c:pt>
                <c:pt idx="1911">
                  <c:v>450</c:v>
                </c:pt>
                <c:pt idx="1912">
                  <c:v>680</c:v>
                </c:pt>
                <c:pt idx="1913">
                  <c:v>0</c:v>
                </c:pt>
                <c:pt idx="1914">
                  <c:v>550</c:v>
                </c:pt>
                <c:pt idx="1915">
                  <c:v>430</c:v>
                </c:pt>
                <c:pt idx="1916">
                  <c:v>0</c:v>
                </c:pt>
                <c:pt idx="1917">
                  <c:v>28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80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940</c:v>
                </c:pt>
                <c:pt idx="1929">
                  <c:v>390</c:v>
                </c:pt>
                <c:pt idx="1930">
                  <c:v>0</c:v>
                </c:pt>
                <c:pt idx="1931">
                  <c:v>0</c:v>
                </c:pt>
                <c:pt idx="1932">
                  <c:v>770</c:v>
                </c:pt>
                <c:pt idx="1933">
                  <c:v>0</c:v>
                </c:pt>
                <c:pt idx="1934">
                  <c:v>0</c:v>
                </c:pt>
                <c:pt idx="1935">
                  <c:v>130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36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72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650</c:v>
                </c:pt>
                <c:pt idx="1958">
                  <c:v>0</c:v>
                </c:pt>
                <c:pt idx="1959">
                  <c:v>0</c:v>
                </c:pt>
                <c:pt idx="1960">
                  <c:v>1040</c:v>
                </c:pt>
                <c:pt idx="1961">
                  <c:v>1340</c:v>
                </c:pt>
                <c:pt idx="1962">
                  <c:v>1190</c:v>
                </c:pt>
                <c:pt idx="1963">
                  <c:v>1320</c:v>
                </c:pt>
                <c:pt idx="1964">
                  <c:v>840</c:v>
                </c:pt>
                <c:pt idx="1965">
                  <c:v>0</c:v>
                </c:pt>
                <c:pt idx="1966">
                  <c:v>0</c:v>
                </c:pt>
                <c:pt idx="1967">
                  <c:v>480</c:v>
                </c:pt>
                <c:pt idx="1968">
                  <c:v>1530</c:v>
                </c:pt>
                <c:pt idx="1969">
                  <c:v>0</c:v>
                </c:pt>
                <c:pt idx="1970">
                  <c:v>620</c:v>
                </c:pt>
                <c:pt idx="1971">
                  <c:v>0</c:v>
                </c:pt>
                <c:pt idx="1972">
                  <c:v>0</c:v>
                </c:pt>
                <c:pt idx="1973">
                  <c:v>1010</c:v>
                </c:pt>
                <c:pt idx="1974">
                  <c:v>86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72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900</c:v>
                </c:pt>
                <c:pt idx="1984">
                  <c:v>0</c:v>
                </c:pt>
                <c:pt idx="1985">
                  <c:v>0</c:v>
                </c:pt>
                <c:pt idx="1986">
                  <c:v>1910</c:v>
                </c:pt>
                <c:pt idx="1987">
                  <c:v>180</c:v>
                </c:pt>
                <c:pt idx="1988">
                  <c:v>980</c:v>
                </c:pt>
                <c:pt idx="1989">
                  <c:v>540</c:v>
                </c:pt>
                <c:pt idx="1990">
                  <c:v>1250</c:v>
                </c:pt>
                <c:pt idx="1991">
                  <c:v>0</c:v>
                </c:pt>
                <c:pt idx="1992">
                  <c:v>0</c:v>
                </c:pt>
                <c:pt idx="1993">
                  <c:v>1070</c:v>
                </c:pt>
                <c:pt idx="1994">
                  <c:v>0</c:v>
                </c:pt>
                <c:pt idx="1995">
                  <c:v>140</c:v>
                </c:pt>
                <c:pt idx="1996">
                  <c:v>0</c:v>
                </c:pt>
                <c:pt idx="1997">
                  <c:v>59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480</c:v>
                </c:pt>
                <c:pt idx="2003">
                  <c:v>10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1130</c:v>
                </c:pt>
                <c:pt idx="2009">
                  <c:v>59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800</c:v>
                </c:pt>
                <c:pt idx="2014">
                  <c:v>0</c:v>
                </c:pt>
                <c:pt idx="2015">
                  <c:v>1130</c:v>
                </c:pt>
                <c:pt idx="2016">
                  <c:v>89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110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700</c:v>
                </c:pt>
                <c:pt idx="2026">
                  <c:v>0</c:v>
                </c:pt>
                <c:pt idx="2027">
                  <c:v>94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520</c:v>
                </c:pt>
                <c:pt idx="2032">
                  <c:v>0</c:v>
                </c:pt>
                <c:pt idx="2033">
                  <c:v>24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720</c:v>
                </c:pt>
                <c:pt idx="2040">
                  <c:v>0</c:v>
                </c:pt>
                <c:pt idx="2041">
                  <c:v>530</c:v>
                </c:pt>
                <c:pt idx="2042">
                  <c:v>860</c:v>
                </c:pt>
                <c:pt idx="2043">
                  <c:v>0</c:v>
                </c:pt>
                <c:pt idx="2044">
                  <c:v>0</c:v>
                </c:pt>
                <c:pt idx="2045">
                  <c:v>470</c:v>
                </c:pt>
                <c:pt idx="2046">
                  <c:v>0</c:v>
                </c:pt>
                <c:pt idx="2047">
                  <c:v>35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50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1010</c:v>
                </c:pt>
                <c:pt idx="2058">
                  <c:v>0</c:v>
                </c:pt>
                <c:pt idx="2059">
                  <c:v>1120</c:v>
                </c:pt>
                <c:pt idx="2060">
                  <c:v>960</c:v>
                </c:pt>
                <c:pt idx="2061">
                  <c:v>1110</c:v>
                </c:pt>
                <c:pt idx="2062">
                  <c:v>1560</c:v>
                </c:pt>
                <c:pt idx="2063">
                  <c:v>1180</c:v>
                </c:pt>
                <c:pt idx="2064">
                  <c:v>750</c:v>
                </c:pt>
                <c:pt idx="2065">
                  <c:v>600</c:v>
                </c:pt>
                <c:pt idx="2066">
                  <c:v>1000</c:v>
                </c:pt>
                <c:pt idx="2067">
                  <c:v>0</c:v>
                </c:pt>
                <c:pt idx="2068">
                  <c:v>370</c:v>
                </c:pt>
                <c:pt idx="2069">
                  <c:v>0</c:v>
                </c:pt>
                <c:pt idx="2070">
                  <c:v>0</c:v>
                </c:pt>
                <c:pt idx="2071">
                  <c:v>890</c:v>
                </c:pt>
                <c:pt idx="2072">
                  <c:v>830</c:v>
                </c:pt>
                <c:pt idx="2073">
                  <c:v>0</c:v>
                </c:pt>
                <c:pt idx="2074">
                  <c:v>150</c:v>
                </c:pt>
                <c:pt idx="2075">
                  <c:v>1070</c:v>
                </c:pt>
                <c:pt idx="2076">
                  <c:v>0</c:v>
                </c:pt>
                <c:pt idx="2077">
                  <c:v>1170</c:v>
                </c:pt>
                <c:pt idx="2078">
                  <c:v>2110</c:v>
                </c:pt>
                <c:pt idx="2079">
                  <c:v>940</c:v>
                </c:pt>
                <c:pt idx="2080">
                  <c:v>0</c:v>
                </c:pt>
                <c:pt idx="2081">
                  <c:v>600</c:v>
                </c:pt>
                <c:pt idx="2082">
                  <c:v>0</c:v>
                </c:pt>
                <c:pt idx="2083">
                  <c:v>200</c:v>
                </c:pt>
                <c:pt idx="2084">
                  <c:v>1030</c:v>
                </c:pt>
                <c:pt idx="2085">
                  <c:v>890</c:v>
                </c:pt>
                <c:pt idx="2086">
                  <c:v>0</c:v>
                </c:pt>
                <c:pt idx="2087">
                  <c:v>60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400</c:v>
                </c:pt>
                <c:pt idx="2095">
                  <c:v>410</c:v>
                </c:pt>
                <c:pt idx="2096">
                  <c:v>0</c:v>
                </c:pt>
                <c:pt idx="2097">
                  <c:v>0</c:v>
                </c:pt>
                <c:pt idx="2098">
                  <c:v>330</c:v>
                </c:pt>
                <c:pt idx="2099">
                  <c:v>990</c:v>
                </c:pt>
                <c:pt idx="2100">
                  <c:v>740</c:v>
                </c:pt>
                <c:pt idx="2101">
                  <c:v>0</c:v>
                </c:pt>
                <c:pt idx="2102">
                  <c:v>480</c:v>
                </c:pt>
                <c:pt idx="2103">
                  <c:v>480</c:v>
                </c:pt>
                <c:pt idx="2104">
                  <c:v>0</c:v>
                </c:pt>
                <c:pt idx="2105">
                  <c:v>0</c:v>
                </c:pt>
                <c:pt idx="2106">
                  <c:v>700</c:v>
                </c:pt>
                <c:pt idx="2107">
                  <c:v>75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820</c:v>
                </c:pt>
                <c:pt idx="2115">
                  <c:v>0</c:v>
                </c:pt>
                <c:pt idx="2116">
                  <c:v>0</c:v>
                </c:pt>
                <c:pt idx="2117">
                  <c:v>500</c:v>
                </c:pt>
                <c:pt idx="2118">
                  <c:v>0</c:v>
                </c:pt>
                <c:pt idx="2119">
                  <c:v>0</c:v>
                </c:pt>
                <c:pt idx="2120">
                  <c:v>38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1000</c:v>
                </c:pt>
                <c:pt idx="2132">
                  <c:v>0</c:v>
                </c:pt>
                <c:pt idx="2133">
                  <c:v>400</c:v>
                </c:pt>
                <c:pt idx="2134">
                  <c:v>0</c:v>
                </c:pt>
                <c:pt idx="2135">
                  <c:v>250</c:v>
                </c:pt>
                <c:pt idx="2136">
                  <c:v>800</c:v>
                </c:pt>
                <c:pt idx="2137">
                  <c:v>0</c:v>
                </c:pt>
                <c:pt idx="2138">
                  <c:v>670</c:v>
                </c:pt>
                <c:pt idx="2139">
                  <c:v>0</c:v>
                </c:pt>
                <c:pt idx="2140">
                  <c:v>530</c:v>
                </c:pt>
                <c:pt idx="2141">
                  <c:v>0</c:v>
                </c:pt>
                <c:pt idx="2142">
                  <c:v>480</c:v>
                </c:pt>
                <c:pt idx="2143">
                  <c:v>0</c:v>
                </c:pt>
                <c:pt idx="2144">
                  <c:v>0</c:v>
                </c:pt>
                <c:pt idx="2145">
                  <c:v>360</c:v>
                </c:pt>
                <c:pt idx="2146">
                  <c:v>0</c:v>
                </c:pt>
                <c:pt idx="2147">
                  <c:v>55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530</c:v>
                </c:pt>
                <c:pt idx="2152">
                  <c:v>1090</c:v>
                </c:pt>
                <c:pt idx="2153">
                  <c:v>640</c:v>
                </c:pt>
                <c:pt idx="2154">
                  <c:v>1040</c:v>
                </c:pt>
                <c:pt idx="2155">
                  <c:v>2150</c:v>
                </c:pt>
                <c:pt idx="2156">
                  <c:v>1020</c:v>
                </c:pt>
                <c:pt idx="2157">
                  <c:v>0</c:v>
                </c:pt>
                <c:pt idx="2158">
                  <c:v>117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2300</c:v>
                </c:pt>
                <c:pt idx="2165">
                  <c:v>0</c:v>
                </c:pt>
                <c:pt idx="2166">
                  <c:v>920</c:v>
                </c:pt>
                <c:pt idx="2167">
                  <c:v>770</c:v>
                </c:pt>
                <c:pt idx="2168">
                  <c:v>0</c:v>
                </c:pt>
                <c:pt idx="2169">
                  <c:v>450</c:v>
                </c:pt>
                <c:pt idx="2170">
                  <c:v>840</c:v>
                </c:pt>
                <c:pt idx="2171">
                  <c:v>0</c:v>
                </c:pt>
                <c:pt idx="2172">
                  <c:v>0</c:v>
                </c:pt>
                <c:pt idx="2173">
                  <c:v>31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260</c:v>
                </c:pt>
                <c:pt idx="2178">
                  <c:v>0</c:v>
                </c:pt>
                <c:pt idx="2179">
                  <c:v>0</c:v>
                </c:pt>
                <c:pt idx="2180">
                  <c:v>480</c:v>
                </c:pt>
                <c:pt idx="2181">
                  <c:v>0</c:v>
                </c:pt>
                <c:pt idx="2182">
                  <c:v>120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310</c:v>
                </c:pt>
                <c:pt idx="2188">
                  <c:v>0</c:v>
                </c:pt>
                <c:pt idx="2189">
                  <c:v>570</c:v>
                </c:pt>
                <c:pt idx="2190">
                  <c:v>800</c:v>
                </c:pt>
                <c:pt idx="2191">
                  <c:v>750</c:v>
                </c:pt>
                <c:pt idx="2192">
                  <c:v>0</c:v>
                </c:pt>
                <c:pt idx="2193">
                  <c:v>0</c:v>
                </c:pt>
                <c:pt idx="2194">
                  <c:v>550</c:v>
                </c:pt>
                <c:pt idx="2195">
                  <c:v>0</c:v>
                </c:pt>
                <c:pt idx="2196">
                  <c:v>0</c:v>
                </c:pt>
                <c:pt idx="2197">
                  <c:v>400</c:v>
                </c:pt>
                <c:pt idx="2198">
                  <c:v>570</c:v>
                </c:pt>
                <c:pt idx="2199">
                  <c:v>0</c:v>
                </c:pt>
                <c:pt idx="2200">
                  <c:v>265</c:v>
                </c:pt>
                <c:pt idx="2201">
                  <c:v>1350</c:v>
                </c:pt>
                <c:pt idx="2202">
                  <c:v>56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600</c:v>
                </c:pt>
                <c:pt idx="2208">
                  <c:v>0</c:v>
                </c:pt>
                <c:pt idx="2209">
                  <c:v>67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350</c:v>
                </c:pt>
                <c:pt idx="2215">
                  <c:v>920</c:v>
                </c:pt>
                <c:pt idx="2216">
                  <c:v>0</c:v>
                </c:pt>
                <c:pt idx="2217">
                  <c:v>178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127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780</c:v>
                </c:pt>
                <c:pt idx="2226">
                  <c:v>930</c:v>
                </c:pt>
                <c:pt idx="2227">
                  <c:v>0</c:v>
                </c:pt>
                <c:pt idx="2228">
                  <c:v>0</c:v>
                </c:pt>
                <c:pt idx="2229">
                  <c:v>480</c:v>
                </c:pt>
                <c:pt idx="2230">
                  <c:v>0</c:v>
                </c:pt>
                <c:pt idx="2231">
                  <c:v>0</c:v>
                </c:pt>
                <c:pt idx="2232">
                  <c:v>2110</c:v>
                </c:pt>
                <c:pt idx="2233">
                  <c:v>0</c:v>
                </c:pt>
                <c:pt idx="2234">
                  <c:v>990</c:v>
                </c:pt>
                <c:pt idx="2235">
                  <c:v>0</c:v>
                </c:pt>
                <c:pt idx="2236">
                  <c:v>1120</c:v>
                </c:pt>
                <c:pt idx="2237">
                  <c:v>0</c:v>
                </c:pt>
                <c:pt idx="2238">
                  <c:v>500</c:v>
                </c:pt>
                <c:pt idx="2239">
                  <c:v>0</c:v>
                </c:pt>
                <c:pt idx="2240">
                  <c:v>1050</c:v>
                </c:pt>
                <c:pt idx="2241">
                  <c:v>400</c:v>
                </c:pt>
                <c:pt idx="2242">
                  <c:v>68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82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1290</c:v>
                </c:pt>
                <c:pt idx="2256">
                  <c:v>0</c:v>
                </c:pt>
                <c:pt idx="2257">
                  <c:v>0</c:v>
                </c:pt>
                <c:pt idx="2258">
                  <c:v>980</c:v>
                </c:pt>
                <c:pt idx="2259">
                  <c:v>0</c:v>
                </c:pt>
                <c:pt idx="2260">
                  <c:v>93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1260</c:v>
                </c:pt>
                <c:pt idx="2265">
                  <c:v>0</c:v>
                </c:pt>
                <c:pt idx="2266">
                  <c:v>0</c:v>
                </c:pt>
                <c:pt idx="2267">
                  <c:v>95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26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530</c:v>
                </c:pt>
                <c:pt idx="2277">
                  <c:v>0</c:v>
                </c:pt>
                <c:pt idx="2278">
                  <c:v>1120</c:v>
                </c:pt>
                <c:pt idx="2279">
                  <c:v>660</c:v>
                </c:pt>
                <c:pt idx="2280">
                  <c:v>0</c:v>
                </c:pt>
                <c:pt idx="2281">
                  <c:v>530</c:v>
                </c:pt>
                <c:pt idx="2282">
                  <c:v>0</c:v>
                </c:pt>
                <c:pt idx="2283">
                  <c:v>0</c:v>
                </c:pt>
                <c:pt idx="2284">
                  <c:v>50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48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100</c:v>
                </c:pt>
                <c:pt idx="2299">
                  <c:v>0</c:v>
                </c:pt>
                <c:pt idx="2300">
                  <c:v>0</c:v>
                </c:pt>
                <c:pt idx="2301">
                  <c:v>220</c:v>
                </c:pt>
                <c:pt idx="2302">
                  <c:v>420</c:v>
                </c:pt>
                <c:pt idx="2303">
                  <c:v>0</c:v>
                </c:pt>
                <c:pt idx="2304">
                  <c:v>0</c:v>
                </c:pt>
                <c:pt idx="2305">
                  <c:v>33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660</c:v>
                </c:pt>
                <c:pt idx="2311">
                  <c:v>0</c:v>
                </c:pt>
                <c:pt idx="2312">
                  <c:v>0</c:v>
                </c:pt>
                <c:pt idx="2313">
                  <c:v>72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01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500</c:v>
                </c:pt>
                <c:pt idx="2325">
                  <c:v>0</c:v>
                </c:pt>
                <c:pt idx="2326">
                  <c:v>1260</c:v>
                </c:pt>
                <c:pt idx="2327">
                  <c:v>1080</c:v>
                </c:pt>
                <c:pt idx="2328">
                  <c:v>370</c:v>
                </c:pt>
                <c:pt idx="2329">
                  <c:v>0</c:v>
                </c:pt>
                <c:pt idx="2330">
                  <c:v>1160</c:v>
                </c:pt>
                <c:pt idx="2331">
                  <c:v>710</c:v>
                </c:pt>
                <c:pt idx="2332">
                  <c:v>75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940</c:v>
                </c:pt>
                <c:pt idx="2337">
                  <c:v>870</c:v>
                </c:pt>
                <c:pt idx="2338">
                  <c:v>0</c:v>
                </c:pt>
                <c:pt idx="2339">
                  <c:v>60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450</c:v>
                </c:pt>
                <c:pt idx="2344">
                  <c:v>92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300</c:v>
                </c:pt>
                <c:pt idx="2350">
                  <c:v>200</c:v>
                </c:pt>
                <c:pt idx="2351">
                  <c:v>0</c:v>
                </c:pt>
                <c:pt idx="2352">
                  <c:v>590</c:v>
                </c:pt>
                <c:pt idx="2353">
                  <c:v>0</c:v>
                </c:pt>
                <c:pt idx="2354">
                  <c:v>1090</c:v>
                </c:pt>
                <c:pt idx="2355">
                  <c:v>1340</c:v>
                </c:pt>
                <c:pt idx="2356">
                  <c:v>500</c:v>
                </c:pt>
                <c:pt idx="2357">
                  <c:v>1610</c:v>
                </c:pt>
                <c:pt idx="2358">
                  <c:v>1100</c:v>
                </c:pt>
                <c:pt idx="2359">
                  <c:v>840</c:v>
                </c:pt>
                <c:pt idx="2360">
                  <c:v>1160</c:v>
                </c:pt>
                <c:pt idx="2361">
                  <c:v>500</c:v>
                </c:pt>
                <c:pt idx="2362">
                  <c:v>0</c:v>
                </c:pt>
                <c:pt idx="2363">
                  <c:v>0</c:v>
                </c:pt>
                <c:pt idx="2364">
                  <c:v>1030</c:v>
                </c:pt>
                <c:pt idx="2365">
                  <c:v>0</c:v>
                </c:pt>
                <c:pt idx="2366">
                  <c:v>0</c:v>
                </c:pt>
                <c:pt idx="2367">
                  <c:v>120</c:v>
                </c:pt>
                <c:pt idx="2368">
                  <c:v>300</c:v>
                </c:pt>
                <c:pt idx="2369">
                  <c:v>580</c:v>
                </c:pt>
                <c:pt idx="2370">
                  <c:v>0</c:v>
                </c:pt>
                <c:pt idx="2371">
                  <c:v>0</c:v>
                </c:pt>
                <c:pt idx="2372">
                  <c:v>1180</c:v>
                </c:pt>
                <c:pt idx="2373">
                  <c:v>862</c:v>
                </c:pt>
                <c:pt idx="2374">
                  <c:v>0</c:v>
                </c:pt>
                <c:pt idx="2375">
                  <c:v>670</c:v>
                </c:pt>
                <c:pt idx="2376">
                  <c:v>450</c:v>
                </c:pt>
                <c:pt idx="2377">
                  <c:v>0</c:v>
                </c:pt>
                <c:pt idx="2378">
                  <c:v>520</c:v>
                </c:pt>
                <c:pt idx="2379">
                  <c:v>600</c:v>
                </c:pt>
                <c:pt idx="2380">
                  <c:v>44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1090</c:v>
                </c:pt>
                <c:pt idx="2387">
                  <c:v>0</c:v>
                </c:pt>
                <c:pt idx="2388">
                  <c:v>0</c:v>
                </c:pt>
                <c:pt idx="2389">
                  <c:v>860</c:v>
                </c:pt>
                <c:pt idx="2390">
                  <c:v>55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620</c:v>
                </c:pt>
                <c:pt idx="2399">
                  <c:v>1020</c:v>
                </c:pt>
                <c:pt idx="2400">
                  <c:v>0</c:v>
                </c:pt>
                <c:pt idx="2401">
                  <c:v>790</c:v>
                </c:pt>
                <c:pt idx="2402">
                  <c:v>320</c:v>
                </c:pt>
                <c:pt idx="2403">
                  <c:v>0</c:v>
                </c:pt>
                <c:pt idx="2404">
                  <c:v>55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510</c:v>
                </c:pt>
                <c:pt idx="2412">
                  <c:v>1020</c:v>
                </c:pt>
                <c:pt idx="2413">
                  <c:v>0</c:v>
                </c:pt>
                <c:pt idx="2414">
                  <c:v>460</c:v>
                </c:pt>
                <c:pt idx="2415">
                  <c:v>0</c:v>
                </c:pt>
                <c:pt idx="2416">
                  <c:v>84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900</c:v>
                </c:pt>
                <c:pt idx="2421">
                  <c:v>0</c:v>
                </c:pt>
                <c:pt idx="2422">
                  <c:v>0</c:v>
                </c:pt>
                <c:pt idx="2423">
                  <c:v>260</c:v>
                </c:pt>
                <c:pt idx="2424">
                  <c:v>2360</c:v>
                </c:pt>
                <c:pt idx="2425">
                  <c:v>2550</c:v>
                </c:pt>
                <c:pt idx="2426">
                  <c:v>136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920</c:v>
                </c:pt>
                <c:pt idx="2431">
                  <c:v>0</c:v>
                </c:pt>
                <c:pt idx="2432">
                  <c:v>670</c:v>
                </c:pt>
                <c:pt idx="2433">
                  <c:v>800</c:v>
                </c:pt>
                <c:pt idx="2434">
                  <c:v>1450</c:v>
                </c:pt>
                <c:pt idx="2435">
                  <c:v>0</c:v>
                </c:pt>
                <c:pt idx="2436">
                  <c:v>570</c:v>
                </c:pt>
                <c:pt idx="2437">
                  <c:v>0</c:v>
                </c:pt>
                <c:pt idx="2438">
                  <c:v>0</c:v>
                </c:pt>
                <c:pt idx="2439">
                  <c:v>1200</c:v>
                </c:pt>
                <c:pt idx="2440">
                  <c:v>0</c:v>
                </c:pt>
                <c:pt idx="2441">
                  <c:v>1000</c:v>
                </c:pt>
                <c:pt idx="2442">
                  <c:v>1010</c:v>
                </c:pt>
                <c:pt idx="2443">
                  <c:v>0</c:v>
                </c:pt>
                <c:pt idx="2444">
                  <c:v>1110</c:v>
                </c:pt>
                <c:pt idx="2445">
                  <c:v>1230</c:v>
                </c:pt>
                <c:pt idx="2446">
                  <c:v>0</c:v>
                </c:pt>
                <c:pt idx="2447">
                  <c:v>0</c:v>
                </c:pt>
                <c:pt idx="2448">
                  <c:v>300</c:v>
                </c:pt>
                <c:pt idx="2449">
                  <c:v>1400</c:v>
                </c:pt>
                <c:pt idx="2450">
                  <c:v>0</c:v>
                </c:pt>
                <c:pt idx="2451">
                  <c:v>70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330</c:v>
                </c:pt>
                <c:pt idx="2457">
                  <c:v>0</c:v>
                </c:pt>
                <c:pt idx="2458">
                  <c:v>0</c:v>
                </c:pt>
                <c:pt idx="2459">
                  <c:v>500</c:v>
                </c:pt>
                <c:pt idx="2460">
                  <c:v>800</c:v>
                </c:pt>
                <c:pt idx="2461">
                  <c:v>330</c:v>
                </c:pt>
                <c:pt idx="2462">
                  <c:v>0</c:v>
                </c:pt>
                <c:pt idx="2463">
                  <c:v>170</c:v>
                </c:pt>
                <c:pt idx="2464">
                  <c:v>500</c:v>
                </c:pt>
                <c:pt idx="2465">
                  <c:v>160</c:v>
                </c:pt>
                <c:pt idx="2466">
                  <c:v>190</c:v>
                </c:pt>
                <c:pt idx="2467">
                  <c:v>0</c:v>
                </c:pt>
                <c:pt idx="2468">
                  <c:v>0</c:v>
                </c:pt>
                <c:pt idx="2469">
                  <c:v>490</c:v>
                </c:pt>
                <c:pt idx="2470">
                  <c:v>770</c:v>
                </c:pt>
                <c:pt idx="2471">
                  <c:v>0</c:v>
                </c:pt>
                <c:pt idx="2472">
                  <c:v>103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19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200</c:v>
                </c:pt>
                <c:pt idx="2485">
                  <c:v>0</c:v>
                </c:pt>
                <c:pt idx="2486">
                  <c:v>0</c:v>
                </c:pt>
                <c:pt idx="2487">
                  <c:v>330</c:v>
                </c:pt>
                <c:pt idx="2488">
                  <c:v>0</c:v>
                </c:pt>
                <c:pt idx="2489">
                  <c:v>80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660</c:v>
                </c:pt>
                <c:pt idx="2494">
                  <c:v>0</c:v>
                </c:pt>
                <c:pt idx="2495">
                  <c:v>0</c:v>
                </c:pt>
                <c:pt idx="2496">
                  <c:v>69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76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800</c:v>
                </c:pt>
                <c:pt idx="2509">
                  <c:v>0</c:v>
                </c:pt>
                <c:pt idx="2510">
                  <c:v>26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1760</c:v>
                </c:pt>
                <c:pt idx="2515">
                  <c:v>0</c:v>
                </c:pt>
                <c:pt idx="2516">
                  <c:v>0</c:v>
                </c:pt>
                <c:pt idx="2517">
                  <c:v>1600</c:v>
                </c:pt>
                <c:pt idx="2518">
                  <c:v>0</c:v>
                </c:pt>
                <c:pt idx="2519">
                  <c:v>1450</c:v>
                </c:pt>
                <c:pt idx="2520">
                  <c:v>1340</c:v>
                </c:pt>
                <c:pt idx="2521">
                  <c:v>0</c:v>
                </c:pt>
                <c:pt idx="2522">
                  <c:v>0</c:v>
                </c:pt>
                <c:pt idx="2523">
                  <c:v>55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1190</c:v>
                </c:pt>
                <c:pt idx="2529">
                  <c:v>0</c:v>
                </c:pt>
                <c:pt idx="2530">
                  <c:v>920</c:v>
                </c:pt>
                <c:pt idx="2531">
                  <c:v>0</c:v>
                </c:pt>
                <c:pt idx="2532">
                  <c:v>1490</c:v>
                </c:pt>
                <c:pt idx="2533">
                  <c:v>0</c:v>
                </c:pt>
                <c:pt idx="2534">
                  <c:v>0</c:v>
                </c:pt>
                <c:pt idx="2535">
                  <c:v>490</c:v>
                </c:pt>
                <c:pt idx="2536">
                  <c:v>0</c:v>
                </c:pt>
                <c:pt idx="2537">
                  <c:v>0</c:v>
                </c:pt>
                <c:pt idx="2538">
                  <c:v>1090</c:v>
                </c:pt>
                <c:pt idx="2539">
                  <c:v>320</c:v>
                </c:pt>
                <c:pt idx="2540">
                  <c:v>180</c:v>
                </c:pt>
                <c:pt idx="2541">
                  <c:v>1250</c:v>
                </c:pt>
                <c:pt idx="2542">
                  <c:v>1150</c:v>
                </c:pt>
                <c:pt idx="2543">
                  <c:v>130</c:v>
                </c:pt>
                <c:pt idx="2544">
                  <c:v>0</c:v>
                </c:pt>
                <c:pt idx="2545">
                  <c:v>0</c:v>
                </c:pt>
                <c:pt idx="2546">
                  <c:v>1370</c:v>
                </c:pt>
                <c:pt idx="2547">
                  <c:v>670</c:v>
                </c:pt>
                <c:pt idx="2548">
                  <c:v>380</c:v>
                </c:pt>
                <c:pt idx="2549">
                  <c:v>0</c:v>
                </c:pt>
                <c:pt idx="2550">
                  <c:v>1370</c:v>
                </c:pt>
                <c:pt idx="2551">
                  <c:v>200</c:v>
                </c:pt>
                <c:pt idx="2552">
                  <c:v>0</c:v>
                </c:pt>
                <c:pt idx="2553">
                  <c:v>790</c:v>
                </c:pt>
                <c:pt idx="2554">
                  <c:v>0</c:v>
                </c:pt>
                <c:pt idx="2555">
                  <c:v>0</c:v>
                </c:pt>
                <c:pt idx="2556">
                  <c:v>820</c:v>
                </c:pt>
                <c:pt idx="2557">
                  <c:v>0</c:v>
                </c:pt>
                <c:pt idx="2558">
                  <c:v>60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740</c:v>
                </c:pt>
                <c:pt idx="2567">
                  <c:v>140</c:v>
                </c:pt>
                <c:pt idx="2568">
                  <c:v>1120</c:v>
                </c:pt>
                <c:pt idx="2569">
                  <c:v>0</c:v>
                </c:pt>
                <c:pt idx="2570">
                  <c:v>510</c:v>
                </c:pt>
                <c:pt idx="2571">
                  <c:v>530</c:v>
                </c:pt>
                <c:pt idx="2572">
                  <c:v>780</c:v>
                </c:pt>
                <c:pt idx="2573">
                  <c:v>430</c:v>
                </c:pt>
                <c:pt idx="2574">
                  <c:v>240</c:v>
                </c:pt>
                <c:pt idx="2575">
                  <c:v>620</c:v>
                </c:pt>
                <c:pt idx="2576">
                  <c:v>0</c:v>
                </c:pt>
                <c:pt idx="2577">
                  <c:v>900</c:v>
                </c:pt>
                <c:pt idx="2578">
                  <c:v>0</c:v>
                </c:pt>
                <c:pt idx="2579">
                  <c:v>310</c:v>
                </c:pt>
                <c:pt idx="2580">
                  <c:v>96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780</c:v>
                </c:pt>
                <c:pt idx="2590">
                  <c:v>0</c:v>
                </c:pt>
                <c:pt idx="2591">
                  <c:v>290</c:v>
                </c:pt>
                <c:pt idx="2592">
                  <c:v>0</c:v>
                </c:pt>
                <c:pt idx="2593">
                  <c:v>760</c:v>
                </c:pt>
                <c:pt idx="2594">
                  <c:v>72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34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1800</c:v>
                </c:pt>
                <c:pt idx="2604">
                  <c:v>1180</c:v>
                </c:pt>
                <c:pt idx="2605">
                  <c:v>1290</c:v>
                </c:pt>
                <c:pt idx="2606">
                  <c:v>1010</c:v>
                </c:pt>
                <c:pt idx="2607">
                  <c:v>200</c:v>
                </c:pt>
                <c:pt idx="2608">
                  <c:v>790</c:v>
                </c:pt>
                <c:pt idx="2609">
                  <c:v>144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600</c:v>
                </c:pt>
                <c:pt idx="2618">
                  <c:v>660</c:v>
                </c:pt>
                <c:pt idx="2619">
                  <c:v>0</c:v>
                </c:pt>
                <c:pt idx="2620">
                  <c:v>530</c:v>
                </c:pt>
                <c:pt idx="2621">
                  <c:v>1200</c:v>
                </c:pt>
                <c:pt idx="2622">
                  <c:v>720</c:v>
                </c:pt>
                <c:pt idx="2623">
                  <c:v>1380</c:v>
                </c:pt>
                <c:pt idx="2624">
                  <c:v>990</c:v>
                </c:pt>
                <c:pt idx="2625">
                  <c:v>0</c:v>
                </c:pt>
                <c:pt idx="2626">
                  <c:v>790</c:v>
                </c:pt>
                <c:pt idx="2627">
                  <c:v>0</c:v>
                </c:pt>
                <c:pt idx="2628">
                  <c:v>1130</c:v>
                </c:pt>
                <c:pt idx="2629">
                  <c:v>550</c:v>
                </c:pt>
                <c:pt idx="2630">
                  <c:v>0</c:v>
                </c:pt>
                <c:pt idx="2631">
                  <c:v>0</c:v>
                </c:pt>
                <c:pt idx="2632">
                  <c:v>1000</c:v>
                </c:pt>
                <c:pt idx="2633">
                  <c:v>290</c:v>
                </c:pt>
                <c:pt idx="2634">
                  <c:v>0</c:v>
                </c:pt>
                <c:pt idx="2635">
                  <c:v>530</c:v>
                </c:pt>
                <c:pt idx="2636">
                  <c:v>240</c:v>
                </c:pt>
                <c:pt idx="2637">
                  <c:v>550</c:v>
                </c:pt>
                <c:pt idx="2638">
                  <c:v>0</c:v>
                </c:pt>
                <c:pt idx="2639">
                  <c:v>200</c:v>
                </c:pt>
                <c:pt idx="2640">
                  <c:v>340</c:v>
                </c:pt>
                <c:pt idx="2641">
                  <c:v>1010</c:v>
                </c:pt>
                <c:pt idx="2642">
                  <c:v>400</c:v>
                </c:pt>
                <c:pt idx="2643">
                  <c:v>0</c:v>
                </c:pt>
                <c:pt idx="2644">
                  <c:v>380</c:v>
                </c:pt>
                <c:pt idx="2645">
                  <c:v>750</c:v>
                </c:pt>
                <c:pt idx="2646">
                  <c:v>800</c:v>
                </c:pt>
                <c:pt idx="2647">
                  <c:v>0</c:v>
                </c:pt>
                <c:pt idx="2648">
                  <c:v>79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860</c:v>
                </c:pt>
                <c:pt idx="2654">
                  <c:v>0</c:v>
                </c:pt>
                <c:pt idx="2655">
                  <c:v>670</c:v>
                </c:pt>
                <c:pt idx="2656">
                  <c:v>120</c:v>
                </c:pt>
                <c:pt idx="2657">
                  <c:v>0</c:v>
                </c:pt>
                <c:pt idx="2658">
                  <c:v>0</c:v>
                </c:pt>
                <c:pt idx="2659">
                  <c:v>550</c:v>
                </c:pt>
                <c:pt idx="2660">
                  <c:v>590</c:v>
                </c:pt>
                <c:pt idx="2661">
                  <c:v>560</c:v>
                </c:pt>
                <c:pt idx="2662">
                  <c:v>350</c:v>
                </c:pt>
                <c:pt idx="2663">
                  <c:v>0</c:v>
                </c:pt>
                <c:pt idx="2664">
                  <c:v>0</c:v>
                </c:pt>
                <c:pt idx="2665">
                  <c:v>600</c:v>
                </c:pt>
                <c:pt idx="2666">
                  <c:v>0</c:v>
                </c:pt>
                <c:pt idx="2667">
                  <c:v>1140</c:v>
                </c:pt>
                <c:pt idx="2668">
                  <c:v>0</c:v>
                </c:pt>
                <c:pt idx="2669">
                  <c:v>920</c:v>
                </c:pt>
                <c:pt idx="2670">
                  <c:v>0</c:v>
                </c:pt>
                <c:pt idx="2671">
                  <c:v>810</c:v>
                </c:pt>
                <c:pt idx="2672">
                  <c:v>0</c:v>
                </c:pt>
                <c:pt idx="2673">
                  <c:v>95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50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126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890</c:v>
                </c:pt>
                <c:pt idx="2688">
                  <c:v>440</c:v>
                </c:pt>
                <c:pt idx="2689">
                  <c:v>0</c:v>
                </c:pt>
                <c:pt idx="2690">
                  <c:v>540</c:v>
                </c:pt>
                <c:pt idx="2691">
                  <c:v>0</c:v>
                </c:pt>
                <c:pt idx="2692">
                  <c:v>850</c:v>
                </c:pt>
                <c:pt idx="2693">
                  <c:v>950</c:v>
                </c:pt>
                <c:pt idx="2694">
                  <c:v>1060</c:v>
                </c:pt>
                <c:pt idx="2695">
                  <c:v>0</c:v>
                </c:pt>
                <c:pt idx="2696">
                  <c:v>160</c:v>
                </c:pt>
                <c:pt idx="2697">
                  <c:v>1000</c:v>
                </c:pt>
                <c:pt idx="2698">
                  <c:v>960</c:v>
                </c:pt>
                <c:pt idx="2699">
                  <c:v>500</c:v>
                </c:pt>
                <c:pt idx="2700">
                  <c:v>900</c:v>
                </c:pt>
                <c:pt idx="2701">
                  <c:v>0</c:v>
                </c:pt>
                <c:pt idx="2702">
                  <c:v>0</c:v>
                </c:pt>
                <c:pt idx="2703">
                  <c:v>730</c:v>
                </c:pt>
                <c:pt idx="2704">
                  <c:v>0</c:v>
                </c:pt>
                <c:pt idx="2705">
                  <c:v>930</c:v>
                </c:pt>
                <c:pt idx="2706">
                  <c:v>0</c:v>
                </c:pt>
                <c:pt idx="2707">
                  <c:v>0</c:v>
                </c:pt>
                <c:pt idx="2708">
                  <c:v>980</c:v>
                </c:pt>
                <c:pt idx="2709">
                  <c:v>0</c:v>
                </c:pt>
                <c:pt idx="2710">
                  <c:v>1100</c:v>
                </c:pt>
                <c:pt idx="2711">
                  <c:v>950</c:v>
                </c:pt>
                <c:pt idx="2712">
                  <c:v>0</c:v>
                </c:pt>
                <c:pt idx="2713">
                  <c:v>89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75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780</c:v>
                </c:pt>
                <c:pt idx="2722">
                  <c:v>70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680</c:v>
                </c:pt>
                <c:pt idx="2730">
                  <c:v>300</c:v>
                </c:pt>
                <c:pt idx="2731">
                  <c:v>50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520</c:v>
                </c:pt>
                <c:pt idx="2738">
                  <c:v>0</c:v>
                </c:pt>
                <c:pt idx="2739">
                  <c:v>770</c:v>
                </c:pt>
                <c:pt idx="2740">
                  <c:v>280</c:v>
                </c:pt>
                <c:pt idx="2741">
                  <c:v>0</c:v>
                </c:pt>
                <c:pt idx="2742">
                  <c:v>0</c:v>
                </c:pt>
                <c:pt idx="2743">
                  <c:v>600</c:v>
                </c:pt>
                <c:pt idx="2744">
                  <c:v>230</c:v>
                </c:pt>
                <c:pt idx="2745">
                  <c:v>1030</c:v>
                </c:pt>
                <c:pt idx="2746">
                  <c:v>690</c:v>
                </c:pt>
                <c:pt idx="2747">
                  <c:v>120</c:v>
                </c:pt>
                <c:pt idx="2748">
                  <c:v>130</c:v>
                </c:pt>
                <c:pt idx="2749">
                  <c:v>0</c:v>
                </c:pt>
                <c:pt idx="2750">
                  <c:v>59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310</c:v>
                </c:pt>
                <c:pt idx="2756">
                  <c:v>900</c:v>
                </c:pt>
                <c:pt idx="2757">
                  <c:v>0</c:v>
                </c:pt>
                <c:pt idx="2758">
                  <c:v>800</c:v>
                </c:pt>
                <c:pt idx="2759">
                  <c:v>0</c:v>
                </c:pt>
                <c:pt idx="2760">
                  <c:v>450</c:v>
                </c:pt>
                <c:pt idx="2761">
                  <c:v>82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160</c:v>
                </c:pt>
                <c:pt idx="2766">
                  <c:v>200</c:v>
                </c:pt>
                <c:pt idx="2767">
                  <c:v>0</c:v>
                </c:pt>
                <c:pt idx="2768">
                  <c:v>0</c:v>
                </c:pt>
                <c:pt idx="2769">
                  <c:v>63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700</c:v>
                </c:pt>
                <c:pt idx="2775">
                  <c:v>200</c:v>
                </c:pt>
                <c:pt idx="2776">
                  <c:v>0</c:v>
                </c:pt>
                <c:pt idx="2777">
                  <c:v>0</c:v>
                </c:pt>
                <c:pt idx="2778">
                  <c:v>700</c:v>
                </c:pt>
                <c:pt idx="2779">
                  <c:v>740</c:v>
                </c:pt>
                <c:pt idx="2780">
                  <c:v>74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220</c:v>
                </c:pt>
                <c:pt idx="2786">
                  <c:v>0</c:v>
                </c:pt>
                <c:pt idx="2787">
                  <c:v>0</c:v>
                </c:pt>
                <c:pt idx="2788">
                  <c:v>87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4820</c:v>
                </c:pt>
                <c:pt idx="2795">
                  <c:v>1280</c:v>
                </c:pt>
                <c:pt idx="2796">
                  <c:v>1560</c:v>
                </c:pt>
                <c:pt idx="2797">
                  <c:v>1850</c:v>
                </c:pt>
                <c:pt idx="2798">
                  <c:v>1400</c:v>
                </c:pt>
                <c:pt idx="2799">
                  <c:v>117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580</c:v>
                </c:pt>
                <c:pt idx="2805">
                  <c:v>590</c:v>
                </c:pt>
                <c:pt idx="2806">
                  <c:v>940</c:v>
                </c:pt>
                <c:pt idx="2807">
                  <c:v>1480</c:v>
                </c:pt>
                <c:pt idx="2808">
                  <c:v>0</c:v>
                </c:pt>
                <c:pt idx="2809">
                  <c:v>1070</c:v>
                </c:pt>
                <c:pt idx="2810">
                  <c:v>560</c:v>
                </c:pt>
                <c:pt idx="2811">
                  <c:v>670</c:v>
                </c:pt>
                <c:pt idx="2812">
                  <c:v>740</c:v>
                </c:pt>
                <c:pt idx="2813">
                  <c:v>0</c:v>
                </c:pt>
                <c:pt idx="2814">
                  <c:v>870</c:v>
                </c:pt>
                <c:pt idx="2815">
                  <c:v>0</c:v>
                </c:pt>
                <c:pt idx="2816">
                  <c:v>0</c:v>
                </c:pt>
                <c:pt idx="2817">
                  <c:v>52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540</c:v>
                </c:pt>
                <c:pt idx="2823">
                  <c:v>1370</c:v>
                </c:pt>
                <c:pt idx="2824">
                  <c:v>0</c:v>
                </c:pt>
                <c:pt idx="2825">
                  <c:v>85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1160</c:v>
                </c:pt>
                <c:pt idx="2831">
                  <c:v>390</c:v>
                </c:pt>
                <c:pt idx="2832">
                  <c:v>117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520</c:v>
                </c:pt>
                <c:pt idx="2837">
                  <c:v>44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70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210</c:v>
                </c:pt>
                <c:pt idx="2846">
                  <c:v>113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435</c:v>
                </c:pt>
                <c:pt idx="2851">
                  <c:v>0</c:v>
                </c:pt>
                <c:pt idx="2852">
                  <c:v>20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150</c:v>
                </c:pt>
                <c:pt idx="2858">
                  <c:v>36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400</c:v>
                </c:pt>
                <c:pt idx="2863">
                  <c:v>44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77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26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750</c:v>
                </c:pt>
                <c:pt idx="2882">
                  <c:v>0</c:v>
                </c:pt>
                <c:pt idx="2883">
                  <c:v>0</c:v>
                </c:pt>
                <c:pt idx="2884">
                  <c:v>570</c:v>
                </c:pt>
                <c:pt idx="2885">
                  <c:v>0</c:v>
                </c:pt>
                <c:pt idx="2886">
                  <c:v>540</c:v>
                </c:pt>
                <c:pt idx="2887">
                  <c:v>350</c:v>
                </c:pt>
                <c:pt idx="2888">
                  <c:v>120</c:v>
                </c:pt>
                <c:pt idx="2889">
                  <c:v>60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560</c:v>
                </c:pt>
                <c:pt idx="2903">
                  <c:v>610</c:v>
                </c:pt>
                <c:pt idx="2904">
                  <c:v>0</c:v>
                </c:pt>
                <c:pt idx="2905">
                  <c:v>700</c:v>
                </c:pt>
                <c:pt idx="2906">
                  <c:v>0</c:v>
                </c:pt>
                <c:pt idx="2907">
                  <c:v>0</c:v>
                </c:pt>
                <c:pt idx="2908">
                  <c:v>1000</c:v>
                </c:pt>
                <c:pt idx="2909">
                  <c:v>0</c:v>
                </c:pt>
                <c:pt idx="2910">
                  <c:v>230</c:v>
                </c:pt>
                <c:pt idx="2911">
                  <c:v>0</c:v>
                </c:pt>
                <c:pt idx="2912">
                  <c:v>1600</c:v>
                </c:pt>
                <c:pt idx="2913">
                  <c:v>1320</c:v>
                </c:pt>
                <c:pt idx="2914">
                  <c:v>1590</c:v>
                </c:pt>
                <c:pt idx="2915">
                  <c:v>0</c:v>
                </c:pt>
                <c:pt idx="2916">
                  <c:v>0</c:v>
                </c:pt>
                <c:pt idx="2917">
                  <c:v>390</c:v>
                </c:pt>
                <c:pt idx="2918">
                  <c:v>110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730</c:v>
                </c:pt>
                <c:pt idx="2925">
                  <c:v>99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1300</c:v>
                </c:pt>
                <c:pt idx="2930">
                  <c:v>0</c:v>
                </c:pt>
                <c:pt idx="2931">
                  <c:v>122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180</c:v>
                </c:pt>
                <c:pt idx="2942">
                  <c:v>920</c:v>
                </c:pt>
                <c:pt idx="2943">
                  <c:v>700</c:v>
                </c:pt>
                <c:pt idx="2944">
                  <c:v>200</c:v>
                </c:pt>
                <c:pt idx="2945">
                  <c:v>0</c:v>
                </c:pt>
                <c:pt idx="2946">
                  <c:v>55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20</c:v>
                </c:pt>
                <c:pt idx="2952">
                  <c:v>820</c:v>
                </c:pt>
                <c:pt idx="2953">
                  <c:v>600</c:v>
                </c:pt>
                <c:pt idx="2954">
                  <c:v>20</c:v>
                </c:pt>
                <c:pt idx="2955">
                  <c:v>0</c:v>
                </c:pt>
                <c:pt idx="2956">
                  <c:v>470</c:v>
                </c:pt>
                <c:pt idx="2957">
                  <c:v>1100</c:v>
                </c:pt>
                <c:pt idx="2958">
                  <c:v>650</c:v>
                </c:pt>
                <c:pt idx="2959">
                  <c:v>790</c:v>
                </c:pt>
                <c:pt idx="2960">
                  <c:v>0</c:v>
                </c:pt>
                <c:pt idx="2961">
                  <c:v>420</c:v>
                </c:pt>
                <c:pt idx="2962">
                  <c:v>0</c:v>
                </c:pt>
                <c:pt idx="2963">
                  <c:v>500</c:v>
                </c:pt>
                <c:pt idx="2964">
                  <c:v>0</c:v>
                </c:pt>
                <c:pt idx="2965">
                  <c:v>0</c:v>
                </c:pt>
                <c:pt idx="2966">
                  <c:v>150</c:v>
                </c:pt>
                <c:pt idx="2967">
                  <c:v>0</c:v>
                </c:pt>
                <c:pt idx="2968">
                  <c:v>1190</c:v>
                </c:pt>
                <c:pt idx="2969">
                  <c:v>10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960</c:v>
                </c:pt>
                <c:pt idx="2974">
                  <c:v>0</c:v>
                </c:pt>
                <c:pt idx="2975">
                  <c:v>0</c:v>
                </c:pt>
                <c:pt idx="2976">
                  <c:v>920</c:v>
                </c:pt>
                <c:pt idx="2977">
                  <c:v>0</c:v>
                </c:pt>
                <c:pt idx="2978">
                  <c:v>0</c:v>
                </c:pt>
                <c:pt idx="2979">
                  <c:v>920</c:v>
                </c:pt>
                <c:pt idx="2980">
                  <c:v>270</c:v>
                </c:pt>
                <c:pt idx="2981">
                  <c:v>0</c:v>
                </c:pt>
                <c:pt idx="2982">
                  <c:v>0</c:v>
                </c:pt>
                <c:pt idx="2983">
                  <c:v>1110</c:v>
                </c:pt>
                <c:pt idx="2984">
                  <c:v>0</c:v>
                </c:pt>
                <c:pt idx="2985">
                  <c:v>980</c:v>
                </c:pt>
                <c:pt idx="2986">
                  <c:v>0</c:v>
                </c:pt>
                <c:pt idx="2987">
                  <c:v>690</c:v>
                </c:pt>
                <c:pt idx="2988">
                  <c:v>400</c:v>
                </c:pt>
                <c:pt idx="2989">
                  <c:v>0</c:v>
                </c:pt>
                <c:pt idx="2990">
                  <c:v>1000</c:v>
                </c:pt>
                <c:pt idx="2991">
                  <c:v>720</c:v>
                </c:pt>
                <c:pt idx="2992">
                  <c:v>740</c:v>
                </c:pt>
                <c:pt idx="2993">
                  <c:v>60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50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250</c:v>
                </c:pt>
                <c:pt idx="3006">
                  <c:v>1940</c:v>
                </c:pt>
                <c:pt idx="3007">
                  <c:v>0</c:v>
                </c:pt>
                <c:pt idx="3008">
                  <c:v>1270</c:v>
                </c:pt>
                <c:pt idx="3009">
                  <c:v>1110</c:v>
                </c:pt>
                <c:pt idx="3010">
                  <c:v>0</c:v>
                </c:pt>
                <c:pt idx="3011">
                  <c:v>1150</c:v>
                </c:pt>
                <c:pt idx="3012">
                  <c:v>540</c:v>
                </c:pt>
                <c:pt idx="3013">
                  <c:v>72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930</c:v>
                </c:pt>
                <c:pt idx="3020">
                  <c:v>27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1080</c:v>
                </c:pt>
                <c:pt idx="3026">
                  <c:v>35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770</c:v>
                </c:pt>
                <c:pt idx="3033">
                  <c:v>0</c:v>
                </c:pt>
                <c:pt idx="3034">
                  <c:v>750</c:v>
                </c:pt>
                <c:pt idx="3035">
                  <c:v>0</c:v>
                </c:pt>
                <c:pt idx="3036">
                  <c:v>770</c:v>
                </c:pt>
                <c:pt idx="3037">
                  <c:v>97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970</c:v>
                </c:pt>
                <c:pt idx="3045">
                  <c:v>74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750</c:v>
                </c:pt>
                <c:pt idx="3051">
                  <c:v>0</c:v>
                </c:pt>
                <c:pt idx="3052">
                  <c:v>0</c:v>
                </c:pt>
                <c:pt idx="3053">
                  <c:v>420</c:v>
                </c:pt>
                <c:pt idx="3054">
                  <c:v>0</c:v>
                </c:pt>
                <c:pt idx="3055">
                  <c:v>970</c:v>
                </c:pt>
                <c:pt idx="3056">
                  <c:v>92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1200</c:v>
                </c:pt>
                <c:pt idx="3069">
                  <c:v>0</c:v>
                </c:pt>
                <c:pt idx="3070">
                  <c:v>0</c:v>
                </c:pt>
                <c:pt idx="3071">
                  <c:v>500</c:v>
                </c:pt>
                <c:pt idx="3072">
                  <c:v>550</c:v>
                </c:pt>
                <c:pt idx="3073">
                  <c:v>510</c:v>
                </c:pt>
                <c:pt idx="3074">
                  <c:v>680</c:v>
                </c:pt>
                <c:pt idx="3075">
                  <c:v>1060</c:v>
                </c:pt>
                <c:pt idx="3076">
                  <c:v>90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770</c:v>
                </c:pt>
                <c:pt idx="3081">
                  <c:v>66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83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040</c:v>
                </c:pt>
                <c:pt idx="3097">
                  <c:v>120</c:v>
                </c:pt>
                <c:pt idx="3098">
                  <c:v>0</c:v>
                </c:pt>
                <c:pt idx="3099">
                  <c:v>440</c:v>
                </c:pt>
                <c:pt idx="3100">
                  <c:v>50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420</c:v>
                </c:pt>
                <c:pt idx="3105">
                  <c:v>0</c:v>
                </c:pt>
                <c:pt idx="3106">
                  <c:v>0</c:v>
                </c:pt>
                <c:pt idx="3107">
                  <c:v>1050</c:v>
                </c:pt>
                <c:pt idx="3108">
                  <c:v>0</c:v>
                </c:pt>
                <c:pt idx="3109">
                  <c:v>1780</c:v>
                </c:pt>
                <c:pt idx="3110">
                  <c:v>1090</c:v>
                </c:pt>
                <c:pt idx="3111">
                  <c:v>890</c:v>
                </c:pt>
                <c:pt idx="3112">
                  <c:v>0</c:v>
                </c:pt>
                <c:pt idx="3113">
                  <c:v>400</c:v>
                </c:pt>
                <c:pt idx="3114">
                  <c:v>1700</c:v>
                </c:pt>
                <c:pt idx="3115">
                  <c:v>740</c:v>
                </c:pt>
                <c:pt idx="3116">
                  <c:v>2080</c:v>
                </c:pt>
                <c:pt idx="3117">
                  <c:v>910</c:v>
                </c:pt>
                <c:pt idx="3118">
                  <c:v>85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1400</c:v>
                </c:pt>
                <c:pt idx="3123">
                  <c:v>1100</c:v>
                </c:pt>
                <c:pt idx="3124">
                  <c:v>0</c:v>
                </c:pt>
                <c:pt idx="3125">
                  <c:v>490</c:v>
                </c:pt>
                <c:pt idx="3126">
                  <c:v>630</c:v>
                </c:pt>
                <c:pt idx="3127">
                  <c:v>450</c:v>
                </c:pt>
                <c:pt idx="3128">
                  <c:v>680</c:v>
                </c:pt>
                <c:pt idx="3129">
                  <c:v>62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60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50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1630</c:v>
                </c:pt>
                <c:pt idx="3142">
                  <c:v>650</c:v>
                </c:pt>
                <c:pt idx="3143">
                  <c:v>0</c:v>
                </c:pt>
                <c:pt idx="3144">
                  <c:v>250</c:v>
                </c:pt>
                <c:pt idx="3145">
                  <c:v>0</c:v>
                </c:pt>
                <c:pt idx="3146">
                  <c:v>88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250</c:v>
                </c:pt>
                <c:pt idx="3154">
                  <c:v>0</c:v>
                </c:pt>
                <c:pt idx="3155">
                  <c:v>780</c:v>
                </c:pt>
                <c:pt idx="3156">
                  <c:v>0</c:v>
                </c:pt>
                <c:pt idx="3157">
                  <c:v>0</c:v>
                </c:pt>
                <c:pt idx="3158">
                  <c:v>1060</c:v>
                </c:pt>
                <c:pt idx="3159">
                  <c:v>870</c:v>
                </c:pt>
                <c:pt idx="3160">
                  <c:v>520</c:v>
                </c:pt>
                <c:pt idx="3161">
                  <c:v>1040</c:v>
                </c:pt>
                <c:pt idx="3162">
                  <c:v>57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800</c:v>
                </c:pt>
                <c:pt idx="3167">
                  <c:v>450</c:v>
                </c:pt>
                <c:pt idx="3168">
                  <c:v>0</c:v>
                </c:pt>
                <c:pt idx="3169">
                  <c:v>0</c:v>
                </c:pt>
                <c:pt idx="3170">
                  <c:v>750</c:v>
                </c:pt>
                <c:pt idx="3171">
                  <c:v>1320</c:v>
                </c:pt>
                <c:pt idx="3172">
                  <c:v>0</c:v>
                </c:pt>
                <c:pt idx="3173">
                  <c:v>500</c:v>
                </c:pt>
                <c:pt idx="3174">
                  <c:v>980</c:v>
                </c:pt>
                <c:pt idx="3175">
                  <c:v>960</c:v>
                </c:pt>
                <c:pt idx="3176">
                  <c:v>57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1020</c:v>
                </c:pt>
                <c:pt idx="3181">
                  <c:v>0</c:v>
                </c:pt>
                <c:pt idx="3182">
                  <c:v>600</c:v>
                </c:pt>
                <c:pt idx="3183">
                  <c:v>0</c:v>
                </c:pt>
                <c:pt idx="3184">
                  <c:v>500</c:v>
                </c:pt>
                <c:pt idx="3185">
                  <c:v>660</c:v>
                </c:pt>
                <c:pt idx="3186">
                  <c:v>0</c:v>
                </c:pt>
                <c:pt idx="3187">
                  <c:v>840</c:v>
                </c:pt>
                <c:pt idx="3188">
                  <c:v>1000</c:v>
                </c:pt>
                <c:pt idx="3189">
                  <c:v>0</c:v>
                </c:pt>
                <c:pt idx="3190">
                  <c:v>240</c:v>
                </c:pt>
                <c:pt idx="3191">
                  <c:v>55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720</c:v>
                </c:pt>
                <c:pt idx="3199">
                  <c:v>0</c:v>
                </c:pt>
                <c:pt idx="3200">
                  <c:v>0</c:v>
                </c:pt>
                <c:pt idx="3201">
                  <c:v>1100</c:v>
                </c:pt>
                <c:pt idx="3202">
                  <c:v>400</c:v>
                </c:pt>
                <c:pt idx="3203">
                  <c:v>12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98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800</c:v>
                </c:pt>
                <c:pt idx="3215">
                  <c:v>0</c:v>
                </c:pt>
                <c:pt idx="3216">
                  <c:v>0</c:v>
                </c:pt>
                <c:pt idx="3217">
                  <c:v>930</c:v>
                </c:pt>
                <c:pt idx="3218">
                  <c:v>0</c:v>
                </c:pt>
                <c:pt idx="3219">
                  <c:v>890</c:v>
                </c:pt>
                <c:pt idx="3220">
                  <c:v>550</c:v>
                </c:pt>
                <c:pt idx="3221">
                  <c:v>400</c:v>
                </c:pt>
                <c:pt idx="3222">
                  <c:v>960</c:v>
                </c:pt>
                <c:pt idx="3223">
                  <c:v>0</c:v>
                </c:pt>
                <c:pt idx="3224">
                  <c:v>1030</c:v>
                </c:pt>
                <c:pt idx="3225">
                  <c:v>900</c:v>
                </c:pt>
                <c:pt idx="3226">
                  <c:v>0</c:v>
                </c:pt>
                <c:pt idx="3227">
                  <c:v>370</c:v>
                </c:pt>
                <c:pt idx="3228">
                  <c:v>0</c:v>
                </c:pt>
                <c:pt idx="3229">
                  <c:v>620</c:v>
                </c:pt>
                <c:pt idx="3230">
                  <c:v>0</c:v>
                </c:pt>
                <c:pt idx="3231">
                  <c:v>480</c:v>
                </c:pt>
                <c:pt idx="3232">
                  <c:v>0</c:v>
                </c:pt>
                <c:pt idx="3233">
                  <c:v>0</c:v>
                </c:pt>
                <c:pt idx="3234">
                  <c:v>149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640</c:v>
                </c:pt>
                <c:pt idx="3239">
                  <c:v>1320</c:v>
                </c:pt>
                <c:pt idx="3240">
                  <c:v>0</c:v>
                </c:pt>
                <c:pt idx="3241">
                  <c:v>0</c:v>
                </c:pt>
                <c:pt idx="3242">
                  <c:v>93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930</c:v>
                </c:pt>
                <c:pt idx="3248">
                  <c:v>1540</c:v>
                </c:pt>
                <c:pt idx="3249">
                  <c:v>1420</c:v>
                </c:pt>
                <c:pt idx="3250">
                  <c:v>0</c:v>
                </c:pt>
                <c:pt idx="3251">
                  <c:v>100</c:v>
                </c:pt>
                <c:pt idx="3252">
                  <c:v>930</c:v>
                </c:pt>
                <c:pt idx="3253">
                  <c:v>0</c:v>
                </c:pt>
                <c:pt idx="3254">
                  <c:v>0</c:v>
                </c:pt>
                <c:pt idx="3255">
                  <c:v>97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870</c:v>
                </c:pt>
                <c:pt idx="3260">
                  <c:v>1300</c:v>
                </c:pt>
                <c:pt idx="3261">
                  <c:v>0</c:v>
                </c:pt>
                <c:pt idx="3262">
                  <c:v>0</c:v>
                </c:pt>
                <c:pt idx="3263">
                  <c:v>300</c:v>
                </c:pt>
                <c:pt idx="3264">
                  <c:v>370</c:v>
                </c:pt>
                <c:pt idx="3265">
                  <c:v>0</c:v>
                </c:pt>
                <c:pt idx="3266">
                  <c:v>860</c:v>
                </c:pt>
                <c:pt idx="3267">
                  <c:v>111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730</c:v>
                </c:pt>
                <c:pt idx="3272">
                  <c:v>670</c:v>
                </c:pt>
                <c:pt idx="3273">
                  <c:v>30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870</c:v>
                </c:pt>
                <c:pt idx="3280">
                  <c:v>1260</c:v>
                </c:pt>
                <c:pt idx="3281">
                  <c:v>0</c:v>
                </c:pt>
                <c:pt idx="3282">
                  <c:v>0</c:v>
                </c:pt>
                <c:pt idx="3283">
                  <c:v>640</c:v>
                </c:pt>
                <c:pt idx="3284">
                  <c:v>290</c:v>
                </c:pt>
                <c:pt idx="3285">
                  <c:v>0</c:v>
                </c:pt>
                <c:pt idx="3286">
                  <c:v>390</c:v>
                </c:pt>
                <c:pt idx="3287">
                  <c:v>0</c:v>
                </c:pt>
                <c:pt idx="3288">
                  <c:v>900</c:v>
                </c:pt>
                <c:pt idx="3289">
                  <c:v>0</c:v>
                </c:pt>
                <c:pt idx="3290">
                  <c:v>1640</c:v>
                </c:pt>
                <c:pt idx="3291">
                  <c:v>0</c:v>
                </c:pt>
                <c:pt idx="3292">
                  <c:v>460</c:v>
                </c:pt>
                <c:pt idx="3293">
                  <c:v>1060</c:v>
                </c:pt>
                <c:pt idx="3294">
                  <c:v>900</c:v>
                </c:pt>
                <c:pt idx="3295">
                  <c:v>440</c:v>
                </c:pt>
                <c:pt idx="3296">
                  <c:v>620</c:v>
                </c:pt>
                <c:pt idx="3297">
                  <c:v>940</c:v>
                </c:pt>
                <c:pt idx="3298">
                  <c:v>550</c:v>
                </c:pt>
                <c:pt idx="3299">
                  <c:v>0</c:v>
                </c:pt>
                <c:pt idx="3300">
                  <c:v>31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400</c:v>
                </c:pt>
                <c:pt idx="3305">
                  <c:v>320</c:v>
                </c:pt>
                <c:pt idx="3306">
                  <c:v>820</c:v>
                </c:pt>
                <c:pt idx="3307">
                  <c:v>0</c:v>
                </c:pt>
                <c:pt idx="3308">
                  <c:v>0</c:v>
                </c:pt>
                <c:pt idx="3309">
                  <c:v>630</c:v>
                </c:pt>
                <c:pt idx="3310">
                  <c:v>0</c:v>
                </c:pt>
                <c:pt idx="3311">
                  <c:v>360</c:v>
                </c:pt>
                <c:pt idx="3312">
                  <c:v>750</c:v>
                </c:pt>
                <c:pt idx="3313">
                  <c:v>104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1400</c:v>
                </c:pt>
                <c:pt idx="3323">
                  <c:v>0</c:v>
                </c:pt>
                <c:pt idx="3324">
                  <c:v>1210</c:v>
                </c:pt>
                <c:pt idx="3325">
                  <c:v>0</c:v>
                </c:pt>
                <c:pt idx="3326">
                  <c:v>390</c:v>
                </c:pt>
                <c:pt idx="3327">
                  <c:v>0</c:v>
                </c:pt>
                <c:pt idx="3328">
                  <c:v>590</c:v>
                </c:pt>
                <c:pt idx="3329">
                  <c:v>0</c:v>
                </c:pt>
                <c:pt idx="3330">
                  <c:v>28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94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160</c:v>
                </c:pt>
                <c:pt idx="3348">
                  <c:v>32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60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27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1950</c:v>
                </c:pt>
                <c:pt idx="3377">
                  <c:v>0</c:v>
                </c:pt>
                <c:pt idx="3378">
                  <c:v>1830</c:v>
                </c:pt>
                <c:pt idx="3379">
                  <c:v>154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1250</c:v>
                </c:pt>
                <c:pt idx="3385">
                  <c:v>50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1720</c:v>
                </c:pt>
                <c:pt idx="3390">
                  <c:v>0</c:v>
                </c:pt>
                <c:pt idx="3391">
                  <c:v>1540</c:v>
                </c:pt>
                <c:pt idx="3392">
                  <c:v>700</c:v>
                </c:pt>
                <c:pt idx="3393">
                  <c:v>0</c:v>
                </c:pt>
                <c:pt idx="3394">
                  <c:v>600</c:v>
                </c:pt>
                <c:pt idx="3395">
                  <c:v>0</c:v>
                </c:pt>
                <c:pt idx="3396">
                  <c:v>850</c:v>
                </c:pt>
                <c:pt idx="3397">
                  <c:v>720</c:v>
                </c:pt>
                <c:pt idx="3398">
                  <c:v>0</c:v>
                </c:pt>
                <c:pt idx="3399">
                  <c:v>0</c:v>
                </c:pt>
                <c:pt idx="3400">
                  <c:v>700</c:v>
                </c:pt>
                <c:pt idx="3401">
                  <c:v>820</c:v>
                </c:pt>
                <c:pt idx="3402">
                  <c:v>180</c:v>
                </c:pt>
                <c:pt idx="3403">
                  <c:v>0</c:v>
                </c:pt>
                <c:pt idx="3404">
                  <c:v>1420</c:v>
                </c:pt>
                <c:pt idx="3405">
                  <c:v>69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590</c:v>
                </c:pt>
                <c:pt idx="3410">
                  <c:v>0</c:v>
                </c:pt>
                <c:pt idx="3411">
                  <c:v>180</c:v>
                </c:pt>
                <c:pt idx="3412">
                  <c:v>760</c:v>
                </c:pt>
                <c:pt idx="3413">
                  <c:v>0</c:v>
                </c:pt>
                <c:pt idx="3414">
                  <c:v>1010</c:v>
                </c:pt>
                <c:pt idx="3415">
                  <c:v>65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960</c:v>
                </c:pt>
                <c:pt idx="3420">
                  <c:v>875</c:v>
                </c:pt>
                <c:pt idx="3421">
                  <c:v>0</c:v>
                </c:pt>
                <c:pt idx="3422">
                  <c:v>30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600</c:v>
                </c:pt>
                <c:pt idx="3428">
                  <c:v>0</c:v>
                </c:pt>
                <c:pt idx="3429">
                  <c:v>0</c:v>
                </c:pt>
                <c:pt idx="3430">
                  <c:v>450</c:v>
                </c:pt>
                <c:pt idx="3431">
                  <c:v>0</c:v>
                </c:pt>
                <c:pt idx="3432">
                  <c:v>200</c:v>
                </c:pt>
                <c:pt idx="3433">
                  <c:v>0</c:v>
                </c:pt>
                <c:pt idx="3434">
                  <c:v>520</c:v>
                </c:pt>
                <c:pt idx="3435">
                  <c:v>730</c:v>
                </c:pt>
                <c:pt idx="3436">
                  <c:v>60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810</c:v>
                </c:pt>
                <c:pt idx="3443">
                  <c:v>0</c:v>
                </c:pt>
                <c:pt idx="3444">
                  <c:v>0</c:v>
                </c:pt>
                <c:pt idx="3445">
                  <c:v>240</c:v>
                </c:pt>
                <c:pt idx="3446">
                  <c:v>1460</c:v>
                </c:pt>
                <c:pt idx="3447">
                  <c:v>0</c:v>
                </c:pt>
                <c:pt idx="3448">
                  <c:v>77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500</c:v>
                </c:pt>
                <c:pt idx="3453">
                  <c:v>50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30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580</c:v>
                </c:pt>
                <c:pt idx="3463">
                  <c:v>0</c:v>
                </c:pt>
                <c:pt idx="3464">
                  <c:v>500</c:v>
                </c:pt>
                <c:pt idx="3465">
                  <c:v>380</c:v>
                </c:pt>
                <c:pt idx="3466">
                  <c:v>51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900</c:v>
                </c:pt>
                <c:pt idx="3472">
                  <c:v>1180</c:v>
                </c:pt>
                <c:pt idx="3473">
                  <c:v>132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700</c:v>
                </c:pt>
                <c:pt idx="3480">
                  <c:v>880</c:v>
                </c:pt>
                <c:pt idx="3481">
                  <c:v>0</c:v>
                </c:pt>
                <c:pt idx="3482">
                  <c:v>370</c:v>
                </c:pt>
                <c:pt idx="3483">
                  <c:v>0</c:v>
                </c:pt>
                <c:pt idx="3484">
                  <c:v>480</c:v>
                </c:pt>
                <c:pt idx="3485">
                  <c:v>0</c:v>
                </c:pt>
                <c:pt idx="3486">
                  <c:v>58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1180</c:v>
                </c:pt>
                <c:pt idx="3497">
                  <c:v>800</c:v>
                </c:pt>
                <c:pt idx="3498">
                  <c:v>0</c:v>
                </c:pt>
                <c:pt idx="3499">
                  <c:v>0</c:v>
                </c:pt>
                <c:pt idx="3500">
                  <c:v>94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660</c:v>
                </c:pt>
                <c:pt idx="3507">
                  <c:v>0</c:v>
                </c:pt>
                <c:pt idx="3508">
                  <c:v>980</c:v>
                </c:pt>
                <c:pt idx="3509">
                  <c:v>0</c:v>
                </c:pt>
                <c:pt idx="3510">
                  <c:v>1440</c:v>
                </c:pt>
                <c:pt idx="3511">
                  <c:v>180</c:v>
                </c:pt>
                <c:pt idx="3512">
                  <c:v>880</c:v>
                </c:pt>
                <c:pt idx="3513">
                  <c:v>150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530</c:v>
                </c:pt>
                <c:pt idx="3519">
                  <c:v>500</c:v>
                </c:pt>
                <c:pt idx="3520">
                  <c:v>95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720</c:v>
                </c:pt>
                <c:pt idx="3527">
                  <c:v>440</c:v>
                </c:pt>
                <c:pt idx="3528">
                  <c:v>0</c:v>
                </c:pt>
                <c:pt idx="3529">
                  <c:v>760</c:v>
                </c:pt>
                <c:pt idx="3530">
                  <c:v>490</c:v>
                </c:pt>
                <c:pt idx="3531">
                  <c:v>0</c:v>
                </c:pt>
                <c:pt idx="3532">
                  <c:v>580</c:v>
                </c:pt>
                <c:pt idx="3533">
                  <c:v>750</c:v>
                </c:pt>
                <c:pt idx="3534">
                  <c:v>0</c:v>
                </c:pt>
                <c:pt idx="3535">
                  <c:v>1110</c:v>
                </c:pt>
                <c:pt idx="3536">
                  <c:v>710</c:v>
                </c:pt>
                <c:pt idx="3537">
                  <c:v>0</c:v>
                </c:pt>
                <c:pt idx="3538">
                  <c:v>210</c:v>
                </c:pt>
                <c:pt idx="3539">
                  <c:v>0</c:v>
                </c:pt>
                <c:pt idx="3540">
                  <c:v>1290</c:v>
                </c:pt>
                <c:pt idx="3541">
                  <c:v>1330</c:v>
                </c:pt>
                <c:pt idx="3542">
                  <c:v>0</c:v>
                </c:pt>
                <c:pt idx="3543">
                  <c:v>0</c:v>
                </c:pt>
                <c:pt idx="3544">
                  <c:v>60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24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1070</c:v>
                </c:pt>
                <c:pt idx="3553">
                  <c:v>700</c:v>
                </c:pt>
                <c:pt idx="3554">
                  <c:v>0</c:v>
                </c:pt>
                <c:pt idx="3555">
                  <c:v>0</c:v>
                </c:pt>
                <c:pt idx="3556">
                  <c:v>22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000</c:v>
                </c:pt>
                <c:pt idx="3561">
                  <c:v>980</c:v>
                </c:pt>
                <c:pt idx="3562">
                  <c:v>50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810</c:v>
                </c:pt>
                <c:pt idx="3567">
                  <c:v>0</c:v>
                </c:pt>
                <c:pt idx="3568">
                  <c:v>0</c:v>
                </c:pt>
                <c:pt idx="3569">
                  <c:v>350</c:v>
                </c:pt>
                <c:pt idx="3570">
                  <c:v>760</c:v>
                </c:pt>
                <c:pt idx="3571">
                  <c:v>300</c:v>
                </c:pt>
                <c:pt idx="3572">
                  <c:v>0</c:v>
                </c:pt>
                <c:pt idx="3573">
                  <c:v>28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50</c:v>
                </c:pt>
                <c:pt idx="3581">
                  <c:v>0</c:v>
                </c:pt>
                <c:pt idx="3582">
                  <c:v>600</c:v>
                </c:pt>
                <c:pt idx="3583">
                  <c:v>0</c:v>
                </c:pt>
                <c:pt idx="3584">
                  <c:v>1150</c:v>
                </c:pt>
                <c:pt idx="3585">
                  <c:v>0</c:v>
                </c:pt>
                <c:pt idx="3586">
                  <c:v>0</c:v>
                </c:pt>
                <c:pt idx="3587">
                  <c:v>85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70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370</c:v>
                </c:pt>
                <c:pt idx="3605">
                  <c:v>800</c:v>
                </c:pt>
                <c:pt idx="3606">
                  <c:v>0</c:v>
                </c:pt>
                <c:pt idx="3607">
                  <c:v>0</c:v>
                </c:pt>
                <c:pt idx="3608">
                  <c:v>44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46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1060</c:v>
                </c:pt>
                <c:pt idx="3627">
                  <c:v>0</c:v>
                </c:pt>
                <c:pt idx="3628">
                  <c:v>2020</c:v>
                </c:pt>
                <c:pt idx="3629">
                  <c:v>750</c:v>
                </c:pt>
                <c:pt idx="3630">
                  <c:v>1030</c:v>
                </c:pt>
                <c:pt idx="3631">
                  <c:v>700</c:v>
                </c:pt>
                <c:pt idx="3632">
                  <c:v>820</c:v>
                </c:pt>
                <c:pt idx="3633">
                  <c:v>0</c:v>
                </c:pt>
                <c:pt idx="3634">
                  <c:v>0</c:v>
                </c:pt>
                <c:pt idx="3635">
                  <c:v>1280</c:v>
                </c:pt>
                <c:pt idx="3636">
                  <c:v>0</c:v>
                </c:pt>
                <c:pt idx="3637">
                  <c:v>700</c:v>
                </c:pt>
                <c:pt idx="3638">
                  <c:v>0</c:v>
                </c:pt>
                <c:pt idx="3639">
                  <c:v>900</c:v>
                </c:pt>
                <c:pt idx="3640">
                  <c:v>0</c:v>
                </c:pt>
                <c:pt idx="3641">
                  <c:v>1360</c:v>
                </c:pt>
                <c:pt idx="3642">
                  <c:v>0</c:v>
                </c:pt>
                <c:pt idx="3643">
                  <c:v>0</c:v>
                </c:pt>
                <c:pt idx="3644">
                  <c:v>1310</c:v>
                </c:pt>
                <c:pt idx="3645">
                  <c:v>1000</c:v>
                </c:pt>
                <c:pt idx="3646">
                  <c:v>0</c:v>
                </c:pt>
                <c:pt idx="3647">
                  <c:v>0</c:v>
                </c:pt>
                <c:pt idx="3648">
                  <c:v>760</c:v>
                </c:pt>
                <c:pt idx="3649">
                  <c:v>930</c:v>
                </c:pt>
                <c:pt idx="3650">
                  <c:v>0</c:v>
                </c:pt>
                <c:pt idx="3651">
                  <c:v>0</c:v>
                </c:pt>
                <c:pt idx="3652">
                  <c:v>780</c:v>
                </c:pt>
                <c:pt idx="3653">
                  <c:v>0</c:v>
                </c:pt>
                <c:pt idx="3654">
                  <c:v>1300</c:v>
                </c:pt>
                <c:pt idx="3655">
                  <c:v>640</c:v>
                </c:pt>
                <c:pt idx="3656">
                  <c:v>0</c:v>
                </c:pt>
                <c:pt idx="3657">
                  <c:v>86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790</c:v>
                </c:pt>
                <c:pt idx="3662">
                  <c:v>1060</c:v>
                </c:pt>
                <c:pt idx="3663">
                  <c:v>0</c:v>
                </c:pt>
                <c:pt idx="3664">
                  <c:v>620</c:v>
                </c:pt>
                <c:pt idx="3665">
                  <c:v>0</c:v>
                </c:pt>
                <c:pt idx="3666">
                  <c:v>690</c:v>
                </c:pt>
                <c:pt idx="3667">
                  <c:v>670</c:v>
                </c:pt>
                <c:pt idx="3668">
                  <c:v>860</c:v>
                </c:pt>
                <c:pt idx="3669">
                  <c:v>0</c:v>
                </c:pt>
                <c:pt idx="3670">
                  <c:v>330</c:v>
                </c:pt>
                <c:pt idx="3671">
                  <c:v>300</c:v>
                </c:pt>
                <c:pt idx="3672">
                  <c:v>1000</c:v>
                </c:pt>
                <c:pt idx="3673">
                  <c:v>0</c:v>
                </c:pt>
                <c:pt idx="3674">
                  <c:v>475</c:v>
                </c:pt>
                <c:pt idx="3675">
                  <c:v>97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520</c:v>
                </c:pt>
                <c:pt idx="3686">
                  <c:v>1250</c:v>
                </c:pt>
                <c:pt idx="3687">
                  <c:v>0</c:v>
                </c:pt>
                <c:pt idx="3688">
                  <c:v>0</c:v>
                </c:pt>
                <c:pt idx="3689">
                  <c:v>140</c:v>
                </c:pt>
                <c:pt idx="3690">
                  <c:v>290</c:v>
                </c:pt>
                <c:pt idx="3691">
                  <c:v>0</c:v>
                </c:pt>
                <c:pt idx="3692">
                  <c:v>770</c:v>
                </c:pt>
                <c:pt idx="3693">
                  <c:v>900</c:v>
                </c:pt>
                <c:pt idx="3694">
                  <c:v>0</c:v>
                </c:pt>
                <c:pt idx="3695">
                  <c:v>60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270</c:v>
                </c:pt>
                <c:pt idx="3705">
                  <c:v>1590</c:v>
                </c:pt>
                <c:pt idx="3706">
                  <c:v>53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125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730</c:v>
                </c:pt>
                <c:pt idx="3717">
                  <c:v>600</c:v>
                </c:pt>
                <c:pt idx="3718">
                  <c:v>0</c:v>
                </c:pt>
                <c:pt idx="3719">
                  <c:v>0</c:v>
                </c:pt>
                <c:pt idx="3720">
                  <c:v>80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100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340</c:v>
                </c:pt>
                <c:pt idx="3735">
                  <c:v>550</c:v>
                </c:pt>
                <c:pt idx="3736">
                  <c:v>0</c:v>
                </c:pt>
                <c:pt idx="3737">
                  <c:v>0</c:v>
                </c:pt>
                <c:pt idx="3738">
                  <c:v>51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1200</c:v>
                </c:pt>
                <c:pt idx="3743">
                  <c:v>0</c:v>
                </c:pt>
                <c:pt idx="3744">
                  <c:v>0</c:v>
                </c:pt>
                <c:pt idx="3745">
                  <c:v>73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490</c:v>
                </c:pt>
                <c:pt idx="3756">
                  <c:v>350</c:v>
                </c:pt>
                <c:pt idx="3757">
                  <c:v>0</c:v>
                </c:pt>
                <c:pt idx="3758">
                  <c:v>1380</c:v>
                </c:pt>
                <c:pt idx="3759">
                  <c:v>900</c:v>
                </c:pt>
                <c:pt idx="3760">
                  <c:v>1070</c:v>
                </c:pt>
                <c:pt idx="3761">
                  <c:v>0</c:v>
                </c:pt>
                <c:pt idx="3762">
                  <c:v>0</c:v>
                </c:pt>
                <c:pt idx="3763">
                  <c:v>950</c:v>
                </c:pt>
                <c:pt idx="3764">
                  <c:v>890</c:v>
                </c:pt>
                <c:pt idx="3765">
                  <c:v>0</c:v>
                </c:pt>
                <c:pt idx="3766">
                  <c:v>720</c:v>
                </c:pt>
                <c:pt idx="3767">
                  <c:v>450</c:v>
                </c:pt>
                <c:pt idx="3768">
                  <c:v>0</c:v>
                </c:pt>
                <c:pt idx="3769">
                  <c:v>170</c:v>
                </c:pt>
                <c:pt idx="3770">
                  <c:v>100</c:v>
                </c:pt>
                <c:pt idx="3771">
                  <c:v>0</c:v>
                </c:pt>
                <c:pt idx="3772">
                  <c:v>260</c:v>
                </c:pt>
                <c:pt idx="3773">
                  <c:v>0</c:v>
                </c:pt>
                <c:pt idx="3774">
                  <c:v>1150</c:v>
                </c:pt>
                <c:pt idx="3775">
                  <c:v>0</c:v>
                </c:pt>
                <c:pt idx="3776">
                  <c:v>0</c:v>
                </c:pt>
                <c:pt idx="3777">
                  <c:v>1010</c:v>
                </c:pt>
                <c:pt idx="3778">
                  <c:v>0</c:v>
                </c:pt>
                <c:pt idx="3779">
                  <c:v>0</c:v>
                </c:pt>
                <c:pt idx="3780">
                  <c:v>540</c:v>
                </c:pt>
                <c:pt idx="3781">
                  <c:v>580</c:v>
                </c:pt>
                <c:pt idx="3782">
                  <c:v>980</c:v>
                </c:pt>
                <c:pt idx="3783">
                  <c:v>0</c:v>
                </c:pt>
                <c:pt idx="3784">
                  <c:v>0</c:v>
                </c:pt>
                <c:pt idx="3785">
                  <c:v>1150</c:v>
                </c:pt>
                <c:pt idx="3786">
                  <c:v>0</c:v>
                </c:pt>
                <c:pt idx="3787">
                  <c:v>80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640</c:v>
                </c:pt>
                <c:pt idx="3798">
                  <c:v>820</c:v>
                </c:pt>
                <c:pt idx="3799">
                  <c:v>0</c:v>
                </c:pt>
                <c:pt idx="3800">
                  <c:v>750</c:v>
                </c:pt>
                <c:pt idx="3801">
                  <c:v>0</c:v>
                </c:pt>
                <c:pt idx="3802">
                  <c:v>200</c:v>
                </c:pt>
                <c:pt idx="3803">
                  <c:v>0</c:v>
                </c:pt>
                <c:pt idx="3804">
                  <c:v>0</c:v>
                </c:pt>
                <c:pt idx="3805">
                  <c:v>920</c:v>
                </c:pt>
                <c:pt idx="3806">
                  <c:v>55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37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1150</c:v>
                </c:pt>
                <c:pt idx="3818">
                  <c:v>500</c:v>
                </c:pt>
                <c:pt idx="3819">
                  <c:v>830</c:v>
                </c:pt>
                <c:pt idx="3820">
                  <c:v>0</c:v>
                </c:pt>
                <c:pt idx="3821">
                  <c:v>0</c:v>
                </c:pt>
                <c:pt idx="3822">
                  <c:v>103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31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10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360</c:v>
                </c:pt>
                <c:pt idx="3850">
                  <c:v>1360</c:v>
                </c:pt>
                <c:pt idx="3851">
                  <c:v>760</c:v>
                </c:pt>
                <c:pt idx="3852">
                  <c:v>170</c:v>
                </c:pt>
                <c:pt idx="3853">
                  <c:v>0</c:v>
                </c:pt>
                <c:pt idx="3854">
                  <c:v>1050</c:v>
                </c:pt>
                <c:pt idx="3855">
                  <c:v>540</c:v>
                </c:pt>
                <c:pt idx="3856">
                  <c:v>360</c:v>
                </c:pt>
                <c:pt idx="3857">
                  <c:v>0</c:v>
                </c:pt>
                <c:pt idx="3858">
                  <c:v>50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830</c:v>
                </c:pt>
                <c:pt idx="3865">
                  <c:v>120</c:v>
                </c:pt>
                <c:pt idx="3866">
                  <c:v>0</c:v>
                </c:pt>
                <c:pt idx="3867">
                  <c:v>830</c:v>
                </c:pt>
                <c:pt idx="3868">
                  <c:v>0</c:v>
                </c:pt>
                <c:pt idx="3869">
                  <c:v>0</c:v>
                </c:pt>
                <c:pt idx="3870">
                  <c:v>1120</c:v>
                </c:pt>
                <c:pt idx="3871">
                  <c:v>1590</c:v>
                </c:pt>
                <c:pt idx="3872">
                  <c:v>0</c:v>
                </c:pt>
                <c:pt idx="3873">
                  <c:v>1090</c:v>
                </c:pt>
                <c:pt idx="3874">
                  <c:v>0</c:v>
                </c:pt>
                <c:pt idx="3875">
                  <c:v>0</c:v>
                </c:pt>
                <c:pt idx="3876">
                  <c:v>980</c:v>
                </c:pt>
                <c:pt idx="3877">
                  <c:v>0</c:v>
                </c:pt>
                <c:pt idx="3878">
                  <c:v>40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950</c:v>
                </c:pt>
                <c:pt idx="3883">
                  <c:v>0</c:v>
                </c:pt>
                <c:pt idx="3884">
                  <c:v>900</c:v>
                </c:pt>
                <c:pt idx="3885">
                  <c:v>0</c:v>
                </c:pt>
                <c:pt idx="3886">
                  <c:v>820</c:v>
                </c:pt>
                <c:pt idx="3887">
                  <c:v>0</c:v>
                </c:pt>
                <c:pt idx="3888">
                  <c:v>920</c:v>
                </c:pt>
                <c:pt idx="3889">
                  <c:v>0</c:v>
                </c:pt>
                <c:pt idx="3890">
                  <c:v>980</c:v>
                </c:pt>
                <c:pt idx="3891">
                  <c:v>800</c:v>
                </c:pt>
                <c:pt idx="3892">
                  <c:v>420</c:v>
                </c:pt>
                <c:pt idx="3893">
                  <c:v>0</c:v>
                </c:pt>
                <c:pt idx="3894">
                  <c:v>500</c:v>
                </c:pt>
                <c:pt idx="3895">
                  <c:v>1250</c:v>
                </c:pt>
                <c:pt idx="3896">
                  <c:v>280</c:v>
                </c:pt>
                <c:pt idx="3897">
                  <c:v>40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480</c:v>
                </c:pt>
                <c:pt idx="3902">
                  <c:v>650</c:v>
                </c:pt>
                <c:pt idx="3903">
                  <c:v>0</c:v>
                </c:pt>
                <c:pt idx="3904">
                  <c:v>410</c:v>
                </c:pt>
                <c:pt idx="3905">
                  <c:v>550</c:v>
                </c:pt>
                <c:pt idx="3906">
                  <c:v>1200</c:v>
                </c:pt>
                <c:pt idx="3907">
                  <c:v>210</c:v>
                </c:pt>
                <c:pt idx="3908">
                  <c:v>0</c:v>
                </c:pt>
                <c:pt idx="3909">
                  <c:v>600</c:v>
                </c:pt>
                <c:pt idx="3910">
                  <c:v>200</c:v>
                </c:pt>
                <c:pt idx="3911">
                  <c:v>1370</c:v>
                </c:pt>
                <c:pt idx="3912">
                  <c:v>0</c:v>
                </c:pt>
                <c:pt idx="3913">
                  <c:v>91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50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600</c:v>
                </c:pt>
                <c:pt idx="3936">
                  <c:v>400</c:v>
                </c:pt>
                <c:pt idx="3937">
                  <c:v>0</c:v>
                </c:pt>
                <c:pt idx="3938">
                  <c:v>380</c:v>
                </c:pt>
                <c:pt idx="3939">
                  <c:v>0</c:v>
                </c:pt>
                <c:pt idx="3940">
                  <c:v>0</c:v>
                </c:pt>
                <c:pt idx="3941">
                  <c:v>44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2730</c:v>
                </c:pt>
                <c:pt idx="3947">
                  <c:v>1690</c:v>
                </c:pt>
                <c:pt idx="3948">
                  <c:v>580</c:v>
                </c:pt>
                <c:pt idx="3949">
                  <c:v>700</c:v>
                </c:pt>
                <c:pt idx="3950">
                  <c:v>900</c:v>
                </c:pt>
                <c:pt idx="3951">
                  <c:v>840</c:v>
                </c:pt>
                <c:pt idx="3952">
                  <c:v>1100</c:v>
                </c:pt>
                <c:pt idx="3953">
                  <c:v>120</c:v>
                </c:pt>
                <c:pt idx="3954">
                  <c:v>610</c:v>
                </c:pt>
                <c:pt idx="3955">
                  <c:v>0</c:v>
                </c:pt>
                <c:pt idx="3956">
                  <c:v>840</c:v>
                </c:pt>
                <c:pt idx="3957">
                  <c:v>630</c:v>
                </c:pt>
                <c:pt idx="3958">
                  <c:v>0</c:v>
                </c:pt>
                <c:pt idx="3959">
                  <c:v>0</c:v>
                </c:pt>
                <c:pt idx="3960">
                  <c:v>14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215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300</c:v>
                </c:pt>
                <c:pt idx="3971">
                  <c:v>0</c:v>
                </c:pt>
                <c:pt idx="3972">
                  <c:v>600</c:v>
                </c:pt>
                <c:pt idx="3973">
                  <c:v>106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820</c:v>
                </c:pt>
                <c:pt idx="3978">
                  <c:v>0</c:v>
                </c:pt>
                <c:pt idx="3979">
                  <c:v>600</c:v>
                </c:pt>
                <c:pt idx="3980">
                  <c:v>0</c:v>
                </c:pt>
                <c:pt idx="3981">
                  <c:v>0</c:v>
                </c:pt>
                <c:pt idx="3982">
                  <c:v>170</c:v>
                </c:pt>
                <c:pt idx="3983">
                  <c:v>690</c:v>
                </c:pt>
                <c:pt idx="3984">
                  <c:v>0</c:v>
                </c:pt>
                <c:pt idx="3985">
                  <c:v>0</c:v>
                </c:pt>
                <c:pt idx="3986">
                  <c:v>1400</c:v>
                </c:pt>
                <c:pt idx="3987">
                  <c:v>0</c:v>
                </c:pt>
                <c:pt idx="3988">
                  <c:v>0</c:v>
                </c:pt>
                <c:pt idx="3989">
                  <c:v>50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520</c:v>
                </c:pt>
                <c:pt idx="3996">
                  <c:v>650</c:v>
                </c:pt>
                <c:pt idx="3997">
                  <c:v>1000</c:v>
                </c:pt>
                <c:pt idx="3998">
                  <c:v>0</c:v>
                </c:pt>
                <c:pt idx="3999">
                  <c:v>400</c:v>
                </c:pt>
                <c:pt idx="4000">
                  <c:v>12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800</c:v>
                </c:pt>
                <c:pt idx="4005">
                  <c:v>1100</c:v>
                </c:pt>
                <c:pt idx="4006">
                  <c:v>0</c:v>
                </c:pt>
                <c:pt idx="4007">
                  <c:v>100</c:v>
                </c:pt>
                <c:pt idx="4008">
                  <c:v>950</c:v>
                </c:pt>
                <c:pt idx="4009">
                  <c:v>0</c:v>
                </c:pt>
                <c:pt idx="4010">
                  <c:v>35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300</c:v>
                </c:pt>
                <c:pt idx="4015">
                  <c:v>510</c:v>
                </c:pt>
                <c:pt idx="4016">
                  <c:v>40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37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240</c:v>
                </c:pt>
                <c:pt idx="4029">
                  <c:v>0</c:v>
                </c:pt>
                <c:pt idx="4030">
                  <c:v>1500</c:v>
                </c:pt>
                <c:pt idx="4031">
                  <c:v>0</c:v>
                </c:pt>
                <c:pt idx="4032">
                  <c:v>73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100</c:v>
                </c:pt>
                <c:pt idx="4039">
                  <c:v>600</c:v>
                </c:pt>
                <c:pt idx="4040">
                  <c:v>125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75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62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1620</c:v>
                </c:pt>
                <c:pt idx="4065">
                  <c:v>570</c:v>
                </c:pt>
                <c:pt idx="4066">
                  <c:v>0</c:v>
                </c:pt>
                <c:pt idx="4067">
                  <c:v>1600</c:v>
                </c:pt>
                <c:pt idx="4068">
                  <c:v>780</c:v>
                </c:pt>
                <c:pt idx="4069">
                  <c:v>0</c:v>
                </c:pt>
                <c:pt idx="4070">
                  <c:v>780</c:v>
                </c:pt>
                <c:pt idx="4071">
                  <c:v>730</c:v>
                </c:pt>
                <c:pt idx="4072">
                  <c:v>620</c:v>
                </c:pt>
                <c:pt idx="4073">
                  <c:v>0</c:v>
                </c:pt>
                <c:pt idx="4074">
                  <c:v>1210</c:v>
                </c:pt>
                <c:pt idx="4075">
                  <c:v>610</c:v>
                </c:pt>
                <c:pt idx="4076">
                  <c:v>0</c:v>
                </c:pt>
                <c:pt idx="4077">
                  <c:v>250</c:v>
                </c:pt>
                <c:pt idx="4078">
                  <c:v>400</c:v>
                </c:pt>
                <c:pt idx="4079">
                  <c:v>650</c:v>
                </c:pt>
                <c:pt idx="4080">
                  <c:v>800</c:v>
                </c:pt>
                <c:pt idx="4081">
                  <c:v>1370</c:v>
                </c:pt>
                <c:pt idx="4082">
                  <c:v>0</c:v>
                </c:pt>
                <c:pt idx="4083">
                  <c:v>0</c:v>
                </c:pt>
                <c:pt idx="4084">
                  <c:v>1450</c:v>
                </c:pt>
                <c:pt idx="4085">
                  <c:v>1230</c:v>
                </c:pt>
                <c:pt idx="4086">
                  <c:v>0</c:v>
                </c:pt>
                <c:pt idx="4087">
                  <c:v>900</c:v>
                </c:pt>
                <c:pt idx="4088">
                  <c:v>780</c:v>
                </c:pt>
                <c:pt idx="4089">
                  <c:v>280</c:v>
                </c:pt>
                <c:pt idx="4090">
                  <c:v>550</c:v>
                </c:pt>
                <c:pt idx="4091">
                  <c:v>1420</c:v>
                </c:pt>
                <c:pt idx="4092">
                  <c:v>1080</c:v>
                </c:pt>
                <c:pt idx="4093">
                  <c:v>690</c:v>
                </c:pt>
                <c:pt idx="4094">
                  <c:v>700</c:v>
                </c:pt>
                <c:pt idx="4095">
                  <c:v>1090</c:v>
                </c:pt>
                <c:pt idx="4096">
                  <c:v>0</c:v>
                </c:pt>
                <c:pt idx="4097">
                  <c:v>400</c:v>
                </c:pt>
                <c:pt idx="4098">
                  <c:v>0</c:v>
                </c:pt>
                <c:pt idx="4099">
                  <c:v>730</c:v>
                </c:pt>
                <c:pt idx="4100">
                  <c:v>0</c:v>
                </c:pt>
                <c:pt idx="4101">
                  <c:v>0</c:v>
                </c:pt>
                <c:pt idx="4102">
                  <c:v>940</c:v>
                </c:pt>
                <c:pt idx="4103">
                  <c:v>700</c:v>
                </c:pt>
                <c:pt idx="4104">
                  <c:v>400</c:v>
                </c:pt>
                <c:pt idx="4105">
                  <c:v>1100</c:v>
                </c:pt>
                <c:pt idx="4106">
                  <c:v>77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1050</c:v>
                </c:pt>
                <c:pt idx="4116">
                  <c:v>0</c:v>
                </c:pt>
                <c:pt idx="4117">
                  <c:v>40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90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55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800</c:v>
                </c:pt>
                <c:pt idx="4133">
                  <c:v>57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290</c:v>
                </c:pt>
                <c:pt idx="4140">
                  <c:v>0</c:v>
                </c:pt>
                <c:pt idx="4141">
                  <c:v>0</c:v>
                </c:pt>
                <c:pt idx="4142">
                  <c:v>1000</c:v>
                </c:pt>
                <c:pt idx="4143">
                  <c:v>0</c:v>
                </c:pt>
                <c:pt idx="4144">
                  <c:v>370</c:v>
                </c:pt>
                <c:pt idx="4145">
                  <c:v>400</c:v>
                </c:pt>
                <c:pt idx="4146">
                  <c:v>0</c:v>
                </c:pt>
                <c:pt idx="4147">
                  <c:v>0</c:v>
                </c:pt>
                <c:pt idx="4148">
                  <c:v>500</c:v>
                </c:pt>
                <c:pt idx="4149">
                  <c:v>0</c:v>
                </c:pt>
                <c:pt idx="4150">
                  <c:v>0</c:v>
                </c:pt>
                <c:pt idx="4151">
                  <c:v>1010</c:v>
                </c:pt>
                <c:pt idx="4152">
                  <c:v>0</c:v>
                </c:pt>
                <c:pt idx="4153">
                  <c:v>0</c:v>
                </c:pt>
                <c:pt idx="4154">
                  <c:v>830</c:v>
                </c:pt>
                <c:pt idx="4155">
                  <c:v>880</c:v>
                </c:pt>
                <c:pt idx="4156">
                  <c:v>0</c:v>
                </c:pt>
                <c:pt idx="4157">
                  <c:v>67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89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80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380</c:v>
                </c:pt>
                <c:pt idx="4175">
                  <c:v>870</c:v>
                </c:pt>
                <c:pt idx="4176">
                  <c:v>0</c:v>
                </c:pt>
                <c:pt idx="4177">
                  <c:v>1380</c:v>
                </c:pt>
                <c:pt idx="4178">
                  <c:v>0</c:v>
                </c:pt>
                <c:pt idx="4179">
                  <c:v>0</c:v>
                </c:pt>
                <c:pt idx="4180">
                  <c:v>700</c:v>
                </c:pt>
                <c:pt idx="4181">
                  <c:v>120</c:v>
                </c:pt>
                <c:pt idx="4182">
                  <c:v>800</c:v>
                </c:pt>
                <c:pt idx="4183">
                  <c:v>0</c:v>
                </c:pt>
                <c:pt idx="4184">
                  <c:v>290</c:v>
                </c:pt>
                <c:pt idx="4185">
                  <c:v>0</c:v>
                </c:pt>
                <c:pt idx="4186">
                  <c:v>0</c:v>
                </c:pt>
                <c:pt idx="4187">
                  <c:v>135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630</c:v>
                </c:pt>
                <c:pt idx="4193">
                  <c:v>780</c:v>
                </c:pt>
                <c:pt idx="4194">
                  <c:v>0</c:v>
                </c:pt>
                <c:pt idx="4195">
                  <c:v>0</c:v>
                </c:pt>
                <c:pt idx="4196">
                  <c:v>230</c:v>
                </c:pt>
                <c:pt idx="4197">
                  <c:v>930</c:v>
                </c:pt>
                <c:pt idx="4198">
                  <c:v>510</c:v>
                </c:pt>
                <c:pt idx="4199">
                  <c:v>48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1320</c:v>
                </c:pt>
                <c:pt idx="4208">
                  <c:v>900</c:v>
                </c:pt>
                <c:pt idx="4209">
                  <c:v>99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720</c:v>
                </c:pt>
                <c:pt idx="4216">
                  <c:v>0</c:v>
                </c:pt>
                <c:pt idx="4217">
                  <c:v>0</c:v>
                </c:pt>
                <c:pt idx="4218">
                  <c:v>86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103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660</c:v>
                </c:pt>
                <c:pt idx="4228">
                  <c:v>0</c:v>
                </c:pt>
                <c:pt idx="4229">
                  <c:v>0</c:v>
                </c:pt>
                <c:pt idx="4230">
                  <c:v>1380</c:v>
                </c:pt>
                <c:pt idx="4231">
                  <c:v>150</c:v>
                </c:pt>
                <c:pt idx="4232">
                  <c:v>440</c:v>
                </c:pt>
                <c:pt idx="4233">
                  <c:v>1140</c:v>
                </c:pt>
                <c:pt idx="4234">
                  <c:v>900</c:v>
                </c:pt>
                <c:pt idx="4235">
                  <c:v>0</c:v>
                </c:pt>
                <c:pt idx="4236">
                  <c:v>560</c:v>
                </c:pt>
                <c:pt idx="4237">
                  <c:v>106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360</c:v>
                </c:pt>
                <c:pt idx="4244">
                  <c:v>0</c:v>
                </c:pt>
                <c:pt idx="4245">
                  <c:v>0</c:v>
                </c:pt>
                <c:pt idx="4246">
                  <c:v>1070</c:v>
                </c:pt>
                <c:pt idx="4247">
                  <c:v>1200</c:v>
                </c:pt>
                <c:pt idx="4248">
                  <c:v>160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1430</c:v>
                </c:pt>
                <c:pt idx="4254">
                  <c:v>0</c:v>
                </c:pt>
                <c:pt idx="4255">
                  <c:v>1400</c:v>
                </c:pt>
                <c:pt idx="4256">
                  <c:v>0</c:v>
                </c:pt>
                <c:pt idx="4257">
                  <c:v>620</c:v>
                </c:pt>
                <c:pt idx="4258">
                  <c:v>140</c:v>
                </c:pt>
                <c:pt idx="4259">
                  <c:v>0</c:v>
                </c:pt>
                <c:pt idx="4260">
                  <c:v>0</c:v>
                </c:pt>
                <c:pt idx="4261">
                  <c:v>500</c:v>
                </c:pt>
                <c:pt idx="4262">
                  <c:v>820</c:v>
                </c:pt>
                <c:pt idx="4263">
                  <c:v>790</c:v>
                </c:pt>
                <c:pt idx="4264">
                  <c:v>100</c:v>
                </c:pt>
                <c:pt idx="4265">
                  <c:v>400</c:v>
                </c:pt>
                <c:pt idx="4266">
                  <c:v>0</c:v>
                </c:pt>
                <c:pt idx="4267">
                  <c:v>0</c:v>
                </c:pt>
                <c:pt idx="4268">
                  <c:v>100</c:v>
                </c:pt>
                <c:pt idx="4269">
                  <c:v>450</c:v>
                </c:pt>
                <c:pt idx="4270">
                  <c:v>1500</c:v>
                </c:pt>
                <c:pt idx="4271">
                  <c:v>0</c:v>
                </c:pt>
                <c:pt idx="4272">
                  <c:v>0</c:v>
                </c:pt>
                <c:pt idx="4273">
                  <c:v>120</c:v>
                </c:pt>
                <c:pt idx="4274">
                  <c:v>85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550</c:v>
                </c:pt>
                <c:pt idx="4280">
                  <c:v>102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8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65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650</c:v>
                </c:pt>
                <c:pt idx="4301">
                  <c:v>95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31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240</c:v>
                </c:pt>
                <c:pt idx="4319">
                  <c:v>1320</c:v>
                </c:pt>
                <c:pt idx="4320">
                  <c:v>1020</c:v>
                </c:pt>
                <c:pt idx="4321">
                  <c:v>1340</c:v>
                </c:pt>
                <c:pt idx="4322">
                  <c:v>0</c:v>
                </c:pt>
                <c:pt idx="4323">
                  <c:v>0</c:v>
                </c:pt>
                <c:pt idx="4324">
                  <c:v>111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790</c:v>
                </c:pt>
                <c:pt idx="4329">
                  <c:v>0</c:v>
                </c:pt>
                <c:pt idx="4330">
                  <c:v>0</c:v>
                </c:pt>
                <c:pt idx="4331">
                  <c:v>750</c:v>
                </c:pt>
                <c:pt idx="4332">
                  <c:v>0</c:v>
                </c:pt>
                <c:pt idx="4333">
                  <c:v>550</c:v>
                </c:pt>
                <c:pt idx="4334">
                  <c:v>173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450</c:v>
                </c:pt>
                <c:pt idx="4339">
                  <c:v>620</c:v>
                </c:pt>
                <c:pt idx="4340">
                  <c:v>0</c:v>
                </c:pt>
                <c:pt idx="4341">
                  <c:v>1670</c:v>
                </c:pt>
                <c:pt idx="4342">
                  <c:v>1830</c:v>
                </c:pt>
                <c:pt idx="4343">
                  <c:v>87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1210</c:v>
                </c:pt>
                <c:pt idx="4348">
                  <c:v>91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84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460</c:v>
                </c:pt>
                <c:pt idx="4358">
                  <c:v>0</c:v>
                </c:pt>
                <c:pt idx="4359">
                  <c:v>1230</c:v>
                </c:pt>
                <c:pt idx="4360">
                  <c:v>0</c:v>
                </c:pt>
                <c:pt idx="4361">
                  <c:v>0</c:v>
                </c:pt>
                <c:pt idx="4362">
                  <c:v>640</c:v>
                </c:pt>
                <c:pt idx="4363">
                  <c:v>420</c:v>
                </c:pt>
                <c:pt idx="4364">
                  <c:v>1340</c:v>
                </c:pt>
                <c:pt idx="4365">
                  <c:v>620</c:v>
                </c:pt>
                <c:pt idx="4366">
                  <c:v>0</c:v>
                </c:pt>
                <c:pt idx="4367">
                  <c:v>770</c:v>
                </c:pt>
                <c:pt idx="4368">
                  <c:v>0</c:v>
                </c:pt>
                <c:pt idx="4369">
                  <c:v>190</c:v>
                </c:pt>
                <c:pt idx="4370">
                  <c:v>1270</c:v>
                </c:pt>
                <c:pt idx="4371">
                  <c:v>960</c:v>
                </c:pt>
                <c:pt idx="4372">
                  <c:v>0</c:v>
                </c:pt>
                <c:pt idx="4373">
                  <c:v>530</c:v>
                </c:pt>
                <c:pt idx="4374">
                  <c:v>20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910</c:v>
                </c:pt>
                <c:pt idx="4386">
                  <c:v>0</c:v>
                </c:pt>
                <c:pt idx="4387">
                  <c:v>720</c:v>
                </c:pt>
                <c:pt idx="4388">
                  <c:v>0</c:v>
                </c:pt>
                <c:pt idx="4389">
                  <c:v>0</c:v>
                </c:pt>
                <c:pt idx="4390">
                  <c:v>940</c:v>
                </c:pt>
                <c:pt idx="4391">
                  <c:v>84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420</c:v>
                </c:pt>
                <c:pt idx="4399">
                  <c:v>0</c:v>
                </c:pt>
                <c:pt idx="4400">
                  <c:v>530</c:v>
                </c:pt>
                <c:pt idx="4401">
                  <c:v>670</c:v>
                </c:pt>
                <c:pt idx="4402">
                  <c:v>0</c:v>
                </c:pt>
                <c:pt idx="4403">
                  <c:v>107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400</c:v>
                </c:pt>
                <c:pt idx="4413">
                  <c:v>89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270</c:v>
                </c:pt>
                <c:pt idx="4418">
                  <c:v>36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500</c:v>
                </c:pt>
                <c:pt idx="4427">
                  <c:v>0</c:v>
                </c:pt>
                <c:pt idx="4428">
                  <c:v>0</c:v>
                </c:pt>
                <c:pt idx="4429">
                  <c:v>1210</c:v>
                </c:pt>
                <c:pt idx="4430">
                  <c:v>0</c:v>
                </c:pt>
                <c:pt idx="4431">
                  <c:v>67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24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1520</c:v>
                </c:pt>
                <c:pt idx="4448">
                  <c:v>900</c:v>
                </c:pt>
                <c:pt idx="4449">
                  <c:v>1870</c:v>
                </c:pt>
                <c:pt idx="4450">
                  <c:v>1290</c:v>
                </c:pt>
                <c:pt idx="4451">
                  <c:v>890</c:v>
                </c:pt>
                <c:pt idx="4452">
                  <c:v>142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690</c:v>
                </c:pt>
                <c:pt idx="4457">
                  <c:v>0</c:v>
                </c:pt>
                <c:pt idx="4458">
                  <c:v>1000</c:v>
                </c:pt>
                <c:pt idx="4459">
                  <c:v>0</c:v>
                </c:pt>
                <c:pt idx="4460">
                  <c:v>760</c:v>
                </c:pt>
                <c:pt idx="4461">
                  <c:v>0</c:v>
                </c:pt>
                <c:pt idx="4462">
                  <c:v>700</c:v>
                </c:pt>
                <c:pt idx="4463">
                  <c:v>0</c:v>
                </c:pt>
                <c:pt idx="4464">
                  <c:v>60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1230</c:v>
                </c:pt>
                <c:pt idx="4470">
                  <c:v>0</c:v>
                </c:pt>
                <c:pt idx="4471">
                  <c:v>0</c:v>
                </c:pt>
                <c:pt idx="4472">
                  <c:v>1100</c:v>
                </c:pt>
                <c:pt idx="4473">
                  <c:v>0</c:v>
                </c:pt>
                <c:pt idx="4474">
                  <c:v>800</c:v>
                </c:pt>
                <c:pt idx="4475">
                  <c:v>32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1000</c:v>
                </c:pt>
                <c:pt idx="4483">
                  <c:v>750</c:v>
                </c:pt>
                <c:pt idx="4484">
                  <c:v>0</c:v>
                </c:pt>
                <c:pt idx="4485">
                  <c:v>0</c:v>
                </c:pt>
                <c:pt idx="4486">
                  <c:v>700</c:v>
                </c:pt>
                <c:pt idx="4487">
                  <c:v>970</c:v>
                </c:pt>
                <c:pt idx="4488">
                  <c:v>0</c:v>
                </c:pt>
                <c:pt idx="4489">
                  <c:v>970</c:v>
                </c:pt>
                <c:pt idx="4490">
                  <c:v>0</c:v>
                </c:pt>
                <c:pt idx="4491">
                  <c:v>830</c:v>
                </c:pt>
                <c:pt idx="4492">
                  <c:v>920</c:v>
                </c:pt>
                <c:pt idx="4493">
                  <c:v>45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700</c:v>
                </c:pt>
                <c:pt idx="4499">
                  <c:v>104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1270</c:v>
                </c:pt>
                <c:pt idx="4505">
                  <c:v>0</c:v>
                </c:pt>
                <c:pt idx="4506">
                  <c:v>0</c:v>
                </c:pt>
                <c:pt idx="4507">
                  <c:v>65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1160</c:v>
                </c:pt>
                <c:pt idx="4513">
                  <c:v>850</c:v>
                </c:pt>
                <c:pt idx="4514">
                  <c:v>860</c:v>
                </c:pt>
                <c:pt idx="4515">
                  <c:v>0</c:v>
                </c:pt>
                <c:pt idx="4516">
                  <c:v>92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300</c:v>
                </c:pt>
                <c:pt idx="4522">
                  <c:v>0</c:v>
                </c:pt>
                <c:pt idx="4523">
                  <c:v>0</c:v>
                </c:pt>
                <c:pt idx="4524">
                  <c:v>910</c:v>
                </c:pt>
                <c:pt idx="4525">
                  <c:v>830</c:v>
                </c:pt>
                <c:pt idx="4526">
                  <c:v>840</c:v>
                </c:pt>
                <c:pt idx="4527">
                  <c:v>0</c:v>
                </c:pt>
                <c:pt idx="4528">
                  <c:v>65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47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680</c:v>
                </c:pt>
                <c:pt idx="4541">
                  <c:v>440</c:v>
                </c:pt>
                <c:pt idx="4542">
                  <c:v>0</c:v>
                </c:pt>
                <c:pt idx="4543">
                  <c:v>63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720</c:v>
                </c:pt>
                <c:pt idx="4548">
                  <c:v>75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800</c:v>
                </c:pt>
                <c:pt idx="4558">
                  <c:v>84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1220</c:v>
                </c:pt>
                <c:pt idx="4568">
                  <c:v>1320</c:v>
                </c:pt>
                <c:pt idx="4569">
                  <c:v>1740</c:v>
                </c:pt>
                <c:pt idx="4570">
                  <c:v>0</c:v>
                </c:pt>
                <c:pt idx="4571">
                  <c:v>1550</c:v>
                </c:pt>
                <c:pt idx="4572">
                  <c:v>610</c:v>
                </c:pt>
                <c:pt idx="4573">
                  <c:v>0</c:v>
                </c:pt>
                <c:pt idx="4574">
                  <c:v>88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370</c:v>
                </c:pt>
                <c:pt idx="4580">
                  <c:v>0</c:v>
                </c:pt>
                <c:pt idx="4581">
                  <c:v>520</c:v>
                </c:pt>
                <c:pt idx="4582">
                  <c:v>0</c:v>
                </c:pt>
                <c:pt idx="4583">
                  <c:v>500</c:v>
                </c:pt>
                <c:pt idx="4584">
                  <c:v>1390</c:v>
                </c:pt>
                <c:pt idx="4585">
                  <c:v>0</c:v>
                </c:pt>
                <c:pt idx="4586">
                  <c:v>480</c:v>
                </c:pt>
                <c:pt idx="4587">
                  <c:v>0</c:v>
                </c:pt>
                <c:pt idx="4588">
                  <c:v>94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1000</c:v>
                </c:pt>
                <c:pt idx="4593">
                  <c:v>910</c:v>
                </c:pt>
                <c:pt idx="4594">
                  <c:v>960</c:v>
                </c:pt>
                <c:pt idx="4595">
                  <c:v>0</c:v>
                </c:pt>
                <c:pt idx="4596">
                  <c:v>140</c:v>
                </c:pt>
                <c:pt idx="4597">
                  <c:v>810</c:v>
                </c:pt>
                <c:pt idx="4598">
                  <c:v>0</c:v>
                </c:pt>
                <c:pt idx="4599">
                  <c:v>250</c:v>
                </c:pt>
                <c:pt idx="4600">
                  <c:v>920</c:v>
                </c:pt>
                <c:pt idx="4601">
                  <c:v>1020</c:v>
                </c:pt>
                <c:pt idx="4602">
                  <c:v>470</c:v>
                </c:pt>
                <c:pt idx="4603">
                  <c:v>760</c:v>
                </c:pt>
                <c:pt idx="4604">
                  <c:v>0</c:v>
                </c:pt>
                <c:pt idx="4605">
                  <c:v>0</c:v>
                </c:pt>
                <c:pt idx="4606">
                  <c:v>1250</c:v>
                </c:pt>
                <c:pt idx="4607">
                  <c:v>0</c:v>
                </c:pt>
                <c:pt idx="4608">
                  <c:v>480</c:v>
                </c:pt>
                <c:pt idx="4609">
                  <c:v>480</c:v>
                </c:pt>
                <c:pt idx="4610">
                  <c:v>103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700</c:v>
                </c:pt>
                <c:pt idx="4616">
                  <c:v>90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1160</c:v>
                </c:pt>
                <c:pt idx="4622">
                  <c:v>0</c:v>
                </c:pt>
                <c:pt idx="4623">
                  <c:v>330</c:v>
                </c:pt>
                <c:pt idx="4624">
                  <c:v>90</c:v>
                </c:pt>
                <c:pt idx="4625">
                  <c:v>20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860</c:v>
                </c:pt>
                <c:pt idx="4631">
                  <c:v>0</c:v>
                </c:pt>
                <c:pt idx="4632">
                  <c:v>1470</c:v>
                </c:pt>
                <c:pt idx="4633">
                  <c:v>22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40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500</c:v>
                </c:pt>
                <c:pt idx="4652">
                  <c:v>102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670</c:v>
                </c:pt>
                <c:pt idx="4658">
                  <c:v>2020</c:v>
                </c:pt>
                <c:pt idx="4659">
                  <c:v>990</c:v>
                </c:pt>
                <c:pt idx="4660">
                  <c:v>1420</c:v>
                </c:pt>
                <c:pt idx="4661">
                  <c:v>100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720</c:v>
                </c:pt>
                <c:pt idx="4674">
                  <c:v>390</c:v>
                </c:pt>
                <c:pt idx="4675">
                  <c:v>320</c:v>
                </c:pt>
                <c:pt idx="4676">
                  <c:v>1060</c:v>
                </c:pt>
                <c:pt idx="4677">
                  <c:v>500</c:v>
                </c:pt>
                <c:pt idx="4678">
                  <c:v>0</c:v>
                </c:pt>
                <c:pt idx="4679">
                  <c:v>1190</c:v>
                </c:pt>
                <c:pt idx="4680">
                  <c:v>0</c:v>
                </c:pt>
                <c:pt idx="4681">
                  <c:v>0</c:v>
                </c:pt>
                <c:pt idx="4682">
                  <c:v>820</c:v>
                </c:pt>
                <c:pt idx="4683">
                  <c:v>0</c:v>
                </c:pt>
                <c:pt idx="4684">
                  <c:v>1070</c:v>
                </c:pt>
                <c:pt idx="4685">
                  <c:v>960</c:v>
                </c:pt>
                <c:pt idx="4686">
                  <c:v>700</c:v>
                </c:pt>
                <c:pt idx="4687">
                  <c:v>340</c:v>
                </c:pt>
                <c:pt idx="4688">
                  <c:v>97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910</c:v>
                </c:pt>
                <c:pt idx="4693">
                  <c:v>0</c:v>
                </c:pt>
                <c:pt idx="4694">
                  <c:v>0</c:v>
                </c:pt>
                <c:pt idx="4695">
                  <c:v>1000</c:v>
                </c:pt>
                <c:pt idx="4696">
                  <c:v>530</c:v>
                </c:pt>
                <c:pt idx="4697">
                  <c:v>430</c:v>
                </c:pt>
                <c:pt idx="4698">
                  <c:v>0</c:v>
                </c:pt>
                <c:pt idx="4699">
                  <c:v>680</c:v>
                </c:pt>
                <c:pt idx="4700">
                  <c:v>670</c:v>
                </c:pt>
                <c:pt idx="4701">
                  <c:v>300</c:v>
                </c:pt>
                <c:pt idx="4702">
                  <c:v>0</c:v>
                </c:pt>
                <c:pt idx="4703">
                  <c:v>1010</c:v>
                </c:pt>
                <c:pt idx="4704">
                  <c:v>540</c:v>
                </c:pt>
                <c:pt idx="4705">
                  <c:v>0</c:v>
                </c:pt>
                <c:pt idx="4706">
                  <c:v>930</c:v>
                </c:pt>
                <c:pt idx="4707">
                  <c:v>0</c:v>
                </c:pt>
                <c:pt idx="4708">
                  <c:v>0</c:v>
                </c:pt>
                <c:pt idx="4709">
                  <c:v>440</c:v>
                </c:pt>
                <c:pt idx="4710">
                  <c:v>0</c:v>
                </c:pt>
                <c:pt idx="4711">
                  <c:v>0</c:v>
                </c:pt>
                <c:pt idx="4712">
                  <c:v>730</c:v>
                </c:pt>
                <c:pt idx="4713">
                  <c:v>80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600</c:v>
                </c:pt>
                <c:pt idx="4720">
                  <c:v>77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80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78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480</c:v>
                </c:pt>
                <c:pt idx="4739">
                  <c:v>0</c:v>
                </c:pt>
                <c:pt idx="4740">
                  <c:v>0</c:v>
                </c:pt>
                <c:pt idx="4741">
                  <c:v>400</c:v>
                </c:pt>
                <c:pt idx="4742">
                  <c:v>0</c:v>
                </c:pt>
                <c:pt idx="4743">
                  <c:v>50</c:v>
                </c:pt>
                <c:pt idx="4744">
                  <c:v>0</c:v>
                </c:pt>
                <c:pt idx="4745">
                  <c:v>0</c:v>
                </c:pt>
                <c:pt idx="4746">
                  <c:v>95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010</c:v>
                </c:pt>
                <c:pt idx="4752">
                  <c:v>1110</c:v>
                </c:pt>
                <c:pt idx="4753">
                  <c:v>2010</c:v>
                </c:pt>
                <c:pt idx="4754">
                  <c:v>1320</c:v>
                </c:pt>
                <c:pt idx="4755">
                  <c:v>0</c:v>
                </c:pt>
                <c:pt idx="4756">
                  <c:v>0</c:v>
                </c:pt>
                <c:pt idx="4757">
                  <c:v>520</c:v>
                </c:pt>
                <c:pt idx="4758">
                  <c:v>0</c:v>
                </c:pt>
                <c:pt idx="4759">
                  <c:v>1020</c:v>
                </c:pt>
                <c:pt idx="4760">
                  <c:v>660</c:v>
                </c:pt>
                <c:pt idx="4761">
                  <c:v>0</c:v>
                </c:pt>
                <c:pt idx="4762">
                  <c:v>600</c:v>
                </c:pt>
                <c:pt idx="4763">
                  <c:v>100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830</c:v>
                </c:pt>
                <c:pt idx="4768">
                  <c:v>0</c:v>
                </c:pt>
                <c:pt idx="4769">
                  <c:v>1230</c:v>
                </c:pt>
                <c:pt idx="4770">
                  <c:v>0</c:v>
                </c:pt>
                <c:pt idx="4771">
                  <c:v>600</c:v>
                </c:pt>
                <c:pt idx="4772">
                  <c:v>0</c:v>
                </c:pt>
                <c:pt idx="4773">
                  <c:v>1280</c:v>
                </c:pt>
                <c:pt idx="4774">
                  <c:v>830</c:v>
                </c:pt>
                <c:pt idx="4775">
                  <c:v>112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1140</c:v>
                </c:pt>
                <c:pt idx="4781">
                  <c:v>0</c:v>
                </c:pt>
                <c:pt idx="4782">
                  <c:v>650</c:v>
                </c:pt>
                <c:pt idx="4783">
                  <c:v>710</c:v>
                </c:pt>
                <c:pt idx="4784">
                  <c:v>660</c:v>
                </c:pt>
                <c:pt idx="4785">
                  <c:v>810</c:v>
                </c:pt>
                <c:pt idx="4786">
                  <c:v>0</c:v>
                </c:pt>
                <c:pt idx="4787">
                  <c:v>0</c:v>
                </c:pt>
                <c:pt idx="4788">
                  <c:v>900</c:v>
                </c:pt>
                <c:pt idx="4789">
                  <c:v>0</c:v>
                </c:pt>
                <c:pt idx="4790">
                  <c:v>70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530</c:v>
                </c:pt>
                <c:pt idx="4796">
                  <c:v>0</c:v>
                </c:pt>
                <c:pt idx="4797">
                  <c:v>820</c:v>
                </c:pt>
                <c:pt idx="4798">
                  <c:v>1020</c:v>
                </c:pt>
                <c:pt idx="4799">
                  <c:v>540</c:v>
                </c:pt>
                <c:pt idx="4800">
                  <c:v>130</c:v>
                </c:pt>
                <c:pt idx="4801">
                  <c:v>1320</c:v>
                </c:pt>
                <c:pt idx="4802">
                  <c:v>1190</c:v>
                </c:pt>
                <c:pt idx="4803">
                  <c:v>570</c:v>
                </c:pt>
                <c:pt idx="4804">
                  <c:v>0</c:v>
                </c:pt>
                <c:pt idx="4805">
                  <c:v>770</c:v>
                </c:pt>
                <c:pt idx="4806">
                  <c:v>0</c:v>
                </c:pt>
                <c:pt idx="4807">
                  <c:v>0</c:v>
                </c:pt>
                <c:pt idx="4808">
                  <c:v>280</c:v>
                </c:pt>
                <c:pt idx="4809">
                  <c:v>600</c:v>
                </c:pt>
                <c:pt idx="4810">
                  <c:v>610</c:v>
                </c:pt>
                <c:pt idx="4811">
                  <c:v>360</c:v>
                </c:pt>
                <c:pt idx="4812">
                  <c:v>0</c:v>
                </c:pt>
                <c:pt idx="4813">
                  <c:v>1180</c:v>
                </c:pt>
                <c:pt idx="4814">
                  <c:v>0</c:v>
                </c:pt>
                <c:pt idx="4815">
                  <c:v>770</c:v>
                </c:pt>
                <c:pt idx="4816">
                  <c:v>440</c:v>
                </c:pt>
                <c:pt idx="4817">
                  <c:v>620</c:v>
                </c:pt>
                <c:pt idx="4818">
                  <c:v>0</c:v>
                </c:pt>
                <c:pt idx="4819">
                  <c:v>870</c:v>
                </c:pt>
                <c:pt idx="4820">
                  <c:v>0</c:v>
                </c:pt>
                <c:pt idx="4821">
                  <c:v>0</c:v>
                </c:pt>
                <c:pt idx="4822">
                  <c:v>190</c:v>
                </c:pt>
                <c:pt idx="4823">
                  <c:v>0</c:v>
                </c:pt>
                <c:pt idx="4824">
                  <c:v>0</c:v>
                </c:pt>
                <c:pt idx="4825">
                  <c:v>66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660</c:v>
                </c:pt>
                <c:pt idx="4832">
                  <c:v>0</c:v>
                </c:pt>
                <c:pt idx="4833">
                  <c:v>400</c:v>
                </c:pt>
                <c:pt idx="4834">
                  <c:v>20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840</c:v>
                </c:pt>
                <c:pt idx="4839">
                  <c:v>450</c:v>
                </c:pt>
                <c:pt idx="4840">
                  <c:v>0</c:v>
                </c:pt>
                <c:pt idx="4841">
                  <c:v>235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60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30</c:v>
                </c:pt>
                <c:pt idx="4852">
                  <c:v>0</c:v>
                </c:pt>
                <c:pt idx="4853">
                  <c:v>0</c:v>
                </c:pt>
                <c:pt idx="4854">
                  <c:v>44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6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940</c:v>
                </c:pt>
                <c:pt idx="4868">
                  <c:v>1850</c:v>
                </c:pt>
                <c:pt idx="4869">
                  <c:v>0</c:v>
                </c:pt>
                <c:pt idx="4870">
                  <c:v>0</c:v>
                </c:pt>
                <c:pt idx="4871">
                  <c:v>1100</c:v>
                </c:pt>
                <c:pt idx="4872">
                  <c:v>1720</c:v>
                </c:pt>
                <c:pt idx="4873">
                  <c:v>940</c:v>
                </c:pt>
                <c:pt idx="4874">
                  <c:v>0</c:v>
                </c:pt>
                <c:pt idx="4875">
                  <c:v>630</c:v>
                </c:pt>
                <c:pt idx="4876">
                  <c:v>1040</c:v>
                </c:pt>
                <c:pt idx="4877">
                  <c:v>0</c:v>
                </c:pt>
                <c:pt idx="4878">
                  <c:v>2190</c:v>
                </c:pt>
                <c:pt idx="4879">
                  <c:v>80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65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350</c:v>
                </c:pt>
                <c:pt idx="4890">
                  <c:v>0</c:v>
                </c:pt>
                <c:pt idx="4891">
                  <c:v>180</c:v>
                </c:pt>
                <c:pt idx="4892">
                  <c:v>0</c:v>
                </c:pt>
                <c:pt idx="4893">
                  <c:v>600</c:v>
                </c:pt>
                <c:pt idx="4894">
                  <c:v>600</c:v>
                </c:pt>
                <c:pt idx="4895">
                  <c:v>910</c:v>
                </c:pt>
                <c:pt idx="4896">
                  <c:v>0</c:v>
                </c:pt>
                <c:pt idx="4897">
                  <c:v>24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270</c:v>
                </c:pt>
                <c:pt idx="4904">
                  <c:v>0</c:v>
                </c:pt>
                <c:pt idx="4905">
                  <c:v>160</c:v>
                </c:pt>
                <c:pt idx="4906">
                  <c:v>0</c:v>
                </c:pt>
                <c:pt idx="4907">
                  <c:v>0</c:v>
                </c:pt>
                <c:pt idx="4908">
                  <c:v>1250</c:v>
                </c:pt>
                <c:pt idx="4909">
                  <c:v>1120</c:v>
                </c:pt>
                <c:pt idx="4910">
                  <c:v>0</c:v>
                </c:pt>
                <c:pt idx="4911">
                  <c:v>0</c:v>
                </c:pt>
                <c:pt idx="4912">
                  <c:v>550</c:v>
                </c:pt>
                <c:pt idx="4913">
                  <c:v>0</c:v>
                </c:pt>
                <c:pt idx="4914">
                  <c:v>22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750</c:v>
                </c:pt>
                <c:pt idx="4927">
                  <c:v>700</c:v>
                </c:pt>
                <c:pt idx="4928">
                  <c:v>720</c:v>
                </c:pt>
                <c:pt idx="4929">
                  <c:v>1080</c:v>
                </c:pt>
                <c:pt idx="4930">
                  <c:v>880</c:v>
                </c:pt>
                <c:pt idx="4931">
                  <c:v>0</c:v>
                </c:pt>
                <c:pt idx="4932">
                  <c:v>0</c:v>
                </c:pt>
                <c:pt idx="4933">
                  <c:v>520</c:v>
                </c:pt>
                <c:pt idx="4934">
                  <c:v>840</c:v>
                </c:pt>
                <c:pt idx="4935">
                  <c:v>0</c:v>
                </c:pt>
                <c:pt idx="4936">
                  <c:v>72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310</c:v>
                </c:pt>
                <c:pt idx="4946">
                  <c:v>0</c:v>
                </c:pt>
                <c:pt idx="4947">
                  <c:v>1250</c:v>
                </c:pt>
                <c:pt idx="4948">
                  <c:v>0</c:v>
                </c:pt>
                <c:pt idx="4949">
                  <c:v>220</c:v>
                </c:pt>
                <c:pt idx="4950">
                  <c:v>1220</c:v>
                </c:pt>
                <c:pt idx="4951">
                  <c:v>0</c:v>
                </c:pt>
                <c:pt idx="4952">
                  <c:v>660</c:v>
                </c:pt>
                <c:pt idx="4953">
                  <c:v>460</c:v>
                </c:pt>
                <c:pt idx="4954">
                  <c:v>0</c:v>
                </c:pt>
                <c:pt idx="4955">
                  <c:v>910</c:v>
                </c:pt>
                <c:pt idx="4956">
                  <c:v>0</c:v>
                </c:pt>
                <c:pt idx="4957">
                  <c:v>112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670</c:v>
                </c:pt>
                <c:pt idx="4971">
                  <c:v>0</c:v>
                </c:pt>
                <c:pt idx="4972">
                  <c:v>63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67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400</c:v>
                </c:pt>
                <c:pt idx="4985">
                  <c:v>950</c:v>
                </c:pt>
                <c:pt idx="4986">
                  <c:v>1040</c:v>
                </c:pt>
                <c:pt idx="4987">
                  <c:v>47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720</c:v>
                </c:pt>
                <c:pt idx="4992">
                  <c:v>620</c:v>
                </c:pt>
                <c:pt idx="4993">
                  <c:v>320</c:v>
                </c:pt>
                <c:pt idx="4994">
                  <c:v>950</c:v>
                </c:pt>
                <c:pt idx="4995">
                  <c:v>180</c:v>
                </c:pt>
                <c:pt idx="4996">
                  <c:v>670</c:v>
                </c:pt>
                <c:pt idx="4997">
                  <c:v>0</c:v>
                </c:pt>
                <c:pt idx="4998">
                  <c:v>0</c:v>
                </c:pt>
                <c:pt idx="4999">
                  <c:v>1000</c:v>
                </c:pt>
                <c:pt idx="5000">
                  <c:v>0</c:v>
                </c:pt>
                <c:pt idx="5001">
                  <c:v>500</c:v>
                </c:pt>
                <c:pt idx="5002">
                  <c:v>49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48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200</c:v>
                </c:pt>
                <c:pt idx="5019">
                  <c:v>0</c:v>
                </c:pt>
                <c:pt idx="5020">
                  <c:v>510</c:v>
                </c:pt>
                <c:pt idx="5021">
                  <c:v>340</c:v>
                </c:pt>
                <c:pt idx="5022">
                  <c:v>900</c:v>
                </c:pt>
                <c:pt idx="5023">
                  <c:v>640</c:v>
                </c:pt>
                <c:pt idx="5024">
                  <c:v>750</c:v>
                </c:pt>
                <c:pt idx="5025">
                  <c:v>520</c:v>
                </c:pt>
                <c:pt idx="5026">
                  <c:v>0</c:v>
                </c:pt>
                <c:pt idx="5027">
                  <c:v>80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8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30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670</c:v>
                </c:pt>
                <c:pt idx="5046">
                  <c:v>700</c:v>
                </c:pt>
                <c:pt idx="5047">
                  <c:v>0</c:v>
                </c:pt>
                <c:pt idx="5048">
                  <c:v>200</c:v>
                </c:pt>
                <c:pt idx="5049">
                  <c:v>0</c:v>
                </c:pt>
                <c:pt idx="5050">
                  <c:v>0</c:v>
                </c:pt>
                <c:pt idx="5051">
                  <c:v>131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1300</c:v>
                </c:pt>
                <c:pt idx="5056">
                  <c:v>250</c:v>
                </c:pt>
                <c:pt idx="5057">
                  <c:v>880</c:v>
                </c:pt>
                <c:pt idx="5058">
                  <c:v>0</c:v>
                </c:pt>
                <c:pt idx="5059">
                  <c:v>0</c:v>
                </c:pt>
                <c:pt idx="5060">
                  <c:v>150</c:v>
                </c:pt>
                <c:pt idx="5061">
                  <c:v>0</c:v>
                </c:pt>
                <c:pt idx="5062">
                  <c:v>800</c:v>
                </c:pt>
                <c:pt idx="5063">
                  <c:v>63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600</c:v>
                </c:pt>
                <c:pt idx="5075">
                  <c:v>97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710</c:v>
                </c:pt>
                <c:pt idx="5081">
                  <c:v>1050</c:v>
                </c:pt>
                <c:pt idx="5082">
                  <c:v>580</c:v>
                </c:pt>
                <c:pt idx="5083">
                  <c:v>0</c:v>
                </c:pt>
                <c:pt idx="5084">
                  <c:v>500</c:v>
                </c:pt>
                <c:pt idx="5085">
                  <c:v>280</c:v>
                </c:pt>
                <c:pt idx="5086">
                  <c:v>1450</c:v>
                </c:pt>
                <c:pt idx="5087">
                  <c:v>61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49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129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1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80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670</c:v>
                </c:pt>
                <c:pt idx="5113">
                  <c:v>380</c:v>
                </c:pt>
                <c:pt idx="5114">
                  <c:v>700</c:v>
                </c:pt>
                <c:pt idx="5115">
                  <c:v>480</c:v>
                </c:pt>
                <c:pt idx="5116">
                  <c:v>28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85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450</c:v>
                </c:pt>
                <c:pt idx="5126">
                  <c:v>0</c:v>
                </c:pt>
                <c:pt idx="5127">
                  <c:v>0</c:v>
                </c:pt>
                <c:pt idx="5128">
                  <c:v>112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620</c:v>
                </c:pt>
                <c:pt idx="5133">
                  <c:v>0</c:v>
                </c:pt>
                <c:pt idx="5134">
                  <c:v>1040</c:v>
                </c:pt>
                <c:pt idx="5135">
                  <c:v>67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95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768</c:v>
                </c:pt>
                <c:pt idx="5149">
                  <c:v>80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52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26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900</c:v>
                </c:pt>
                <c:pt idx="5168">
                  <c:v>1680</c:v>
                </c:pt>
                <c:pt idx="5169">
                  <c:v>420</c:v>
                </c:pt>
                <c:pt idx="5170">
                  <c:v>165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50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940</c:v>
                </c:pt>
                <c:pt idx="5183">
                  <c:v>0</c:v>
                </c:pt>
                <c:pt idx="5184">
                  <c:v>390</c:v>
                </c:pt>
                <c:pt idx="5185">
                  <c:v>0</c:v>
                </c:pt>
                <c:pt idx="5186">
                  <c:v>640</c:v>
                </c:pt>
                <c:pt idx="5187">
                  <c:v>0</c:v>
                </c:pt>
                <c:pt idx="5188">
                  <c:v>0</c:v>
                </c:pt>
                <c:pt idx="5189">
                  <c:v>1300</c:v>
                </c:pt>
                <c:pt idx="5190">
                  <c:v>0</c:v>
                </c:pt>
                <c:pt idx="5191">
                  <c:v>0</c:v>
                </c:pt>
                <c:pt idx="5192">
                  <c:v>350</c:v>
                </c:pt>
                <c:pt idx="5193">
                  <c:v>0</c:v>
                </c:pt>
                <c:pt idx="5194">
                  <c:v>700</c:v>
                </c:pt>
                <c:pt idx="5195">
                  <c:v>113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1000</c:v>
                </c:pt>
                <c:pt idx="5202">
                  <c:v>0</c:v>
                </c:pt>
                <c:pt idx="5203">
                  <c:v>1110</c:v>
                </c:pt>
                <c:pt idx="5204">
                  <c:v>830</c:v>
                </c:pt>
                <c:pt idx="5205">
                  <c:v>700</c:v>
                </c:pt>
                <c:pt idx="5206">
                  <c:v>440</c:v>
                </c:pt>
                <c:pt idx="5207">
                  <c:v>0</c:v>
                </c:pt>
                <c:pt idx="5208">
                  <c:v>520</c:v>
                </c:pt>
                <c:pt idx="5209">
                  <c:v>129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1690</c:v>
                </c:pt>
                <c:pt idx="5214">
                  <c:v>117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156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330</c:v>
                </c:pt>
                <c:pt idx="5225">
                  <c:v>0</c:v>
                </c:pt>
                <c:pt idx="5226">
                  <c:v>670</c:v>
                </c:pt>
                <c:pt idx="5227">
                  <c:v>410</c:v>
                </c:pt>
                <c:pt idx="5228">
                  <c:v>0</c:v>
                </c:pt>
                <c:pt idx="5229">
                  <c:v>0</c:v>
                </c:pt>
                <c:pt idx="5230">
                  <c:v>770</c:v>
                </c:pt>
                <c:pt idx="5231">
                  <c:v>0</c:v>
                </c:pt>
                <c:pt idx="5232">
                  <c:v>60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610</c:v>
                </c:pt>
                <c:pt idx="5239">
                  <c:v>68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230</c:v>
                </c:pt>
                <c:pt idx="5244">
                  <c:v>0</c:v>
                </c:pt>
                <c:pt idx="5245">
                  <c:v>340</c:v>
                </c:pt>
                <c:pt idx="5246">
                  <c:v>0</c:v>
                </c:pt>
                <c:pt idx="5247">
                  <c:v>35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29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46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107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810</c:v>
                </c:pt>
                <c:pt idx="5272">
                  <c:v>910</c:v>
                </c:pt>
                <c:pt idx="5273">
                  <c:v>190</c:v>
                </c:pt>
                <c:pt idx="5274">
                  <c:v>0</c:v>
                </c:pt>
                <c:pt idx="5275">
                  <c:v>700</c:v>
                </c:pt>
                <c:pt idx="5276">
                  <c:v>1380</c:v>
                </c:pt>
                <c:pt idx="5277">
                  <c:v>1090</c:v>
                </c:pt>
                <c:pt idx="5278">
                  <c:v>0</c:v>
                </c:pt>
                <c:pt idx="5279">
                  <c:v>0</c:v>
                </c:pt>
                <c:pt idx="5280">
                  <c:v>1230</c:v>
                </c:pt>
                <c:pt idx="5281">
                  <c:v>690</c:v>
                </c:pt>
                <c:pt idx="5282">
                  <c:v>92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450</c:v>
                </c:pt>
                <c:pt idx="5290">
                  <c:v>0</c:v>
                </c:pt>
                <c:pt idx="5291">
                  <c:v>0</c:v>
                </c:pt>
                <c:pt idx="5292">
                  <c:v>580</c:v>
                </c:pt>
                <c:pt idx="5293">
                  <c:v>1040</c:v>
                </c:pt>
                <c:pt idx="5294">
                  <c:v>750</c:v>
                </c:pt>
                <c:pt idx="5295">
                  <c:v>690</c:v>
                </c:pt>
                <c:pt idx="5296">
                  <c:v>128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60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200</c:v>
                </c:pt>
                <c:pt idx="5311">
                  <c:v>1300</c:v>
                </c:pt>
                <c:pt idx="5312">
                  <c:v>0</c:v>
                </c:pt>
                <c:pt idx="5313">
                  <c:v>700</c:v>
                </c:pt>
                <c:pt idx="5314">
                  <c:v>0</c:v>
                </c:pt>
                <c:pt idx="5315">
                  <c:v>860</c:v>
                </c:pt>
                <c:pt idx="5316">
                  <c:v>570</c:v>
                </c:pt>
                <c:pt idx="5317">
                  <c:v>0</c:v>
                </c:pt>
                <c:pt idx="5318">
                  <c:v>1130</c:v>
                </c:pt>
                <c:pt idx="5319">
                  <c:v>0</c:v>
                </c:pt>
                <c:pt idx="5320">
                  <c:v>0</c:v>
                </c:pt>
                <c:pt idx="5321">
                  <c:v>590</c:v>
                </c:pt>
                <c:pt idx="5322">
                  <c:v>0</c:v>
                </c:pt>
                <c:pt idx="5323">
                  <c:v>40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560</c:v>
                </c:pt>
                <c:pt idx="5328">
                  <c:v>640</c:v>
                </c:pt>
                <c:pt idx="5329">
                  <c:v>140</c:v>
                </c:pt>
                <c:pt idx="5330">
                  <c:v>0</c:v>
                </c:pt>
                <c:pt idx="5331">
                  <c:v>46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350</c:v>
                </c:pt>
                <c:pt idx="5343">
                  <c:v>0</c:v>
                </c:pt>
                <c:pt idx="5344">
                  <c:v>0</c:v>
                </c:pt>
                <c:pt idx="5345">
                  <c:v>114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1000</c:v>
                </c:pt>
                <c:pt idx="5350">
                  <c:v>34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500</c:v>
                </c:pt>
                <c:pt idx="5370">
                  <c:v>48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250</c:v>
                </c:pt>
                <c:pt idx="5377">
                  <c:v>690</c:v>
                </c:pt>
                <c:pt idx="5378">
                  <c:v>0</c:v>
                </c:pt>
                <c:pt idx="5379">
                  <c:v>660</c:v>
                </c:pt>
                <c:pt idx="5380">
                  <c:v>80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800</c:v>
                </c:pt>
                <c:pt idx="5385">
                  <c:v>0</c:v>
                </c:pt>
                <c:pt idx="5386">
                  <c:v>960</c:v>
                </c:pt>
                <c:pt idx="5387">
                  <c:v>1200</c:v>
                </c:pt>
                <c:pt idx="5388">
                  <c:v>700</c:v>
                </c:pt>
                <c:pt idx="5389">
                  <c:v>100</c:v>
                </c:pt>
                <c:pt idx="5390">
                  <c:v>0</c:v>
                </c:pt>
                <c:pt idx="5391">
                  <c:v>89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490</c:v>
                </c:pt>
                <c:pt idx="5396">
                  <c:v>1270</c:v>
                </c:pt>
                <c:pt idx="5397">
                  <c:v>0</c:v>
                </c:pt>
                <c:pt idx="5398">
                  <c:v>0</c:v>
                </c:pt>
                <c:pt idx="5399">
                  <c:v>940</c:v>
                </c:pt>
                <c:pt idx="5400">
                  <c:v>0</c:v>
                </c:pt>
                <c:pt idx="5401">
                  <c:v>0</c:v>
                </c:pt>
                <c:pt idx="5402">
                  <c:v>181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1410</c:v>
                </c:pt>
                <c:pt idx="5407">
                  <c:v>720</c:v>
                </c:pt>
                <c:pt idx="5408">
                  <c:v>0</c:v>
                </c:pt>
                <c:pt idx="5409">
                  <c:v>590</c:v>
                </c:pt>
                <c:pt idx="5410">
                  <c:v>63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890</c:v>
                </c:pt>
                <c:pt idx="5419">
                  <c:v>530</c:v>
                </c:pt>
                <c:pt idx="5420">
                  <c:v>0</c:v>
                </c:pt>
                <c:pt idx="5421">
                  <c:v>640</c:v>
                </c:pt>
                <c:pt idx="5422">
                  <c:v>1200</c:v>
                </c:pt>
                <c:pt idx="5423">
                  <c:v>0</c:v>
                </c:pt>
                <c:pt idx="5424">
                  <c:v>1000</c:v>
                </c:pt>
                <c:pt idx="5425">
                  <c:v>93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1010</c:v>
                </c:pt>
                <c:pt idx="5431">
                  <c:v>74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200</c:v>
                </c:pt>
                <c:pt idx="5437">
                  <c:v>0</c:v>
                </c:pt>
                <c:pt idx="5438">
                  <c:v>276</c:v>
                </c:pt>
                <c:pt idx="5439">
                  <c:v>750</c:v>
                </c:pt>
                <c:pt idx="5440">
                  <c:v>410</c:v>
                </c:pt>
                <c:pt idx="5441">
                  <c:v>22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46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300</c:v>
                </c:pt>
                <c:pt idx="5466">
                  <c:v>0</c:v>
                </c:pt>
                <c:pt idx="5467">
                  <c:v>930</c:v>
                </c:pt>
                <c:pt idx="5468">
                  <c:v>0</c:v>
                </c:pt>
                <c:pt idx="5469">
                  <c:v>0</c:v>
                </c:pt>
                <c:pt idx="5470">
                  <c:v>62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800</c:v>
                </c:pt>
                <c:pt idx="5482">
                  <c:v>1852</c:v>
                </c:pt>
                <c:pt idx="5483">
                  <c:v>0</c:v>
                </c:pt>
                <c:pt idx="5484">
                  <c:v>0</c:v>
                </c:pt>
                <c:pt idx="5485">
                  <c:v>68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1830</c:v>
                </c:pt>
                <c:pt idx="5491">
                  <c:v>0</c:v>
                </c:pt>
                <c:pt idx="5492">
                  <c:v>1690</c:v>
                </c:pt>
                <c:pt idx="5493">
                  <c:v>0</c:v>
                </c:pt>
                <c:pt idx="5494">
                  <c:v>0</c:v>
                </c:pt>
                <c:pt idx="5495">
                  <c:v>770</c:v>
                </c:pt>
                <c:pt idx="5496">
                  <c:v>310</c:v>
                </c:pt>
                <c:pt idx="5497">
                  <c:v>12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600</c:v>
                </c:pt>
                <c:pt idx="5503">
                  <c:v>1040</c:v>
                </c:pt>
                <c:pt idx="5504">
                  <c:v>0</c:v>
                </c:pt>
                <c:pt idx="5505">
                  <c:v>48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400</c:v>
                </c:pt>
                <c:pt idx="5512">
                  <c:v>0</c:v>
                </c:pt>
                <c:pt idx="5513">
                  <c:v>1100</c:v>
                </c:pt>
                <c:pt idx="5514">
                  <c:v>960</c:v>
                </c:pt>
                <c:pt idx="5515">
                  <c:v>0</c:v>
                </c:pt>
                <c:pt idx="5516">
                  <c:v>940</c:v>
                </c:pt>
                <c:pt idx="5517">
                  <c:v>0</c:v>
                </c:pt>
                <c:pt idx="5518">
                  <c:v>80</c:v>
                </c:pt>
                <c:pt idx="5519">
                  <c:v>0</c:v>
                </c:pt>
                <c:pt idx="5520">
                  <c:v>300</c:v>
                </c:pt>
                <c:pt idx="5521">
                  <c:v>0</c:v>
                </c:pt>
                <c:pt idx="5522">
                  <c:v>1280</c:v>
                </c:pt>
                <c:pt idx="5523">
                  <c:v>80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1210</c:v>
                </c:pt>
                <c:pt idx="5528">
                  <c:v>0</c:v>
                </c:pt>
                <c:pt idx="5529">
                  <c:v>0</c:v>
                </c:pt>
                <c:pt idx="5530">
                  <c:v>43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740</c:v>
                </c:pt>
                <c:pt idx="5535">
                  <c:v>0</c:v>
                </c:pt>
                <c:pt idx="5536">
                  <c:v>0</c:v>
                </c:pt>
                <c:pt idx="5537">
                  <c:v>450</c:v>
                </c:pt>
                <c:pt idx="5538">
                  <c:v>1020</c:v>
                </c:pt>
                <c:pt idx="5539">
                  <c:v>0</c:v>
                </c:pt>
                <c:pt idx="5540">
                  <c:v>15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880</c:v>
                </c:pt>
                <c:pt idx="5545">
                  <c:v>400</c:v>
                </c:pt>
                <c:pt idx="5546">
                  <c:v>300</c:v>
                </c:pt>
                <c:pt idx="5547">
                  <c:v>410</c:v>
                </c:pt>
                <c:pt idx="5548">
                  <c:v>0</c:v>
                </c:pt>
                <c:pt idx="5549">
                  <c:v>58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37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290</c:v>
                </c:pt>
                <c:pt idx="5559">
                  <c:v>0</c:v>
                </c:pt>
                <c:pt idx="5560">
                  <c:v>0</c:v>
                </c:pt>
                <c:pt idx="5561">
                  <c:v>850</c:v>
                </c:pt>
                <c:pt idx="5562">
                  <c:v>0</c:v>
                </c:pt>
                <c:pt idx="5563">
                  <c:v>0</c:v>
                </c:pt>
                <c:pt idx="5564">
                  <c:v>780</c:v>
                </c:pt>
                <c:pt idx="5565">
                  <c:v>0</c:v>
                </c:pt>
                <c:pt idx="5566">
                  <c:v>31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720</c:v>
                </c:pt>
                <c:pt idx="5576">
                  <c:v>460</c:v>
                </c:pt>
                <c:pt idx="5577">
                  <c:v>0</c:v>
                </c:pt>
                <c:pt idx="5578">
                  <c:v>730</c:v>
                </c:pt>
                <c:pt idx="5579">
                  <c:v>500</c:v>
                </c:pt>
                <c:pt idx="5580">
                  <c:v>0</c:v>
                </c:pt>
                <c:pt idx="5581">
                  <c:v>740</c:v>
                </c:pt>
                <c:pt idx="5582">
                  <c:v>0</c:v>
                </c:pt>
                <c:pt idx="5583">
                  <c:v>53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180</c:v>
                </c:pt>
                <c:pt idx="5589">
                  <c:v>1400</c:v>
                </c:pt>
                <c:pt idx="5590">
                  <c:v>0</c:v>
                </c:pt>
                <c:pt idx="5591">
                  <c:v>67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1800</c:v>
                </c:pt>
                <c:pt idx="5599">
                  <c:v>0</c:v>
                </c:pt>
                <c:pt idx="5600">
                  <c:v>770</c:v>
                </c:pt>
                <c:pt idx="5601">
                  <c:v>0</c:v>
                </c:pt>
                <c:pt idx="5602">
                  <c:v>0</c:v>
                </c:pt>
                <c:pt idx="5603">
                  <c:v>1570</c:v>
                </c:pt>
                <c:pt idx="5604">
                  <c:v>0</c:v>
                </c:pt>
                <c:pt idx="5605">
                  <c:v>82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700</c:v>
                </c:pt>
                <c:pt idx="5613">
                  <c:v>400</c:v>
                </c:pt>
                <c:pt idx="5614">
                  <c:v>740</c:v>
                </c:pt>
                <c:pt idx="5615">
                  <c:v>0</c:v>
                </c:pt>
                <c:pt idx="5616">
                  <c:v>910</c:v>
                </c:pt>
                <c:pt idx="5617">
                  <c:v>1400</c:v>
                </c:pt>
                <c:pt idx="5618">
                  <c:v>0</c:v>
                </c:pt>
                <c:pt idx="5619">
                  <c:v>0</c:v>
                </c:pt>
                <c:pt idx="5620">
                  <c:v>760</c:v>
                </c:pt>
                <c:pt idx="5621">
                  <c:v>0</c:v>
                </c:pt>
                <c:pt idx="5622">
                  <c:v>600</c:v>
                </c:pt>
                <c:pt idx="5623">
                  <c:v>0</c:v>
                </c:pt>
                <c:pt idx="5624">
                  <c:v>330</c:v>
                </c:pt>
                <c:pt idx="5625">
                  <c:v>0</c:v>
                </c:pt>
                <c:pt idx="5626">
                  <c:v>140</c:v>
                </c:pt>
                <c:pt idx="5627">
                  <c:v>0</c:v>
                </c:pt>
                <c:pt idx="5628">
                  <c:v>22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1150</c:v>
                </c:pt>
                <c:pt idx="5634">
                  <c:v>0</c:v>
                </c:pt>
                <c:pt idx="5635">
                  <c:v>0</c:v>
                </c:pt>
                <c:pt idx="5636">
                  <c:v>200</c:v>
                </c:pt>
                <c:pt idx="5637">
                  <c:v>1060</c:v>
                </c:pt>
                <c:pt idx="5638">
                  <c:v>570</c:v>
                </c:pt>
                <c:pt idx="5639">
                  <c:v>840</c:v>
                </c:pt>
                <c:pt idx="5640">
                  <c:v>0</c:v>
                </c:pt>
                <c:pt idx="5641">
                  <c:v>60</c:v>
                </c:pt>
                <c:pt idx="5642">
                  <c:v>0</c:v>
                </c:pt>
                <c:pt idx="5643">
                  <c:v>0</c:v>
                </c:pt>
                <c:pt idx="5644">
                  <c:v>290</c:v>
                </c:pt>
                <c:pt idx="5645">
                  <c:v>1000</c:v>
                </c:pt>
                <c:pt idx="5646">
                  <c:v>1500</c:v>
                </c:pt>
                <c:pt idx="5647">
                  <c:v>150</c:v>
                </c:pt>
                <c:pt idx="5648">
                  <c:v>52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60</c:v>
                </c:pt>
                <c:pt idx="5656">
                  <c:v>600</c:v>
                </c:pt>
                <c:pt idx="5657">
                  <c:v>0</c:v>
                </c:pt>
                <c:pt idx="5658">
                  <c:v>580</c:v>
                </c:pt>
                <c:pt idx="5659">
                  <c:v>830</c:v>
                </c:pt>
                <c:pt idx="5660">
                  <c:v>52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24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31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980</c:v>
                </c:pt>
                <c:pt idx="5683">
                  <c:v>125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860</c:v>
                </c:pt>
                <c:pt idx="5688">
                  <c:v>1400</c:v>
                </c:pt>
                <c:pt idx="5689">
                  <c:v>1170</c:v>
                </c:pt>
                <c:pt idx="5690">
                  <c:v>850</c:v>
                </c:pt>
                <c:pt idx="5691">
                  <c:v>410</c:v>
                </c:pt>
                <c:pt idx="5692">
                  <c:v>0</c:v>
                </c:pt>
                <c:pt idx="5693">
                  <c:v>360</c:v>
                </c:pt>
                <c:pt idx="5694">
                  <c:v>0</c:v>
                </c:pt>
                <c:pt idx="5695">
                  <c:v>780</c:v>
                </c:pt>
                <c:pt idx="5696">
                  <c:v>540</c:v>
                </c:pt>
                <c:pt idx="5697">
                  <c:v>0</c:v>
                </c:pt>
                <c:pt idx="5698">
                  <c:v>1080</c:v>
                </c:pt>
                <c:pt idx="5699">
                  <c:v>700</c:v>
                </c:pt>
                <c:pt idx="5700">
                  <c:v>710</c:v>
                </c:pt>
                <c:pt idx="5701">
                  <c:v>0</c:v>
                </c:pt>
                <c:pt idx="5702">
                  <c:v>0</c:v>
                </c:pt>
                <c:pt idx="5703">
                  <c:v>700</c:v>
                </c:pt>
                <c:pt idx="5704">
                  <c:v>0</c:v>
                </c:pt>
                <c:pt idx="5705">
                  <c:v>0</c:v>
                </c:pt>
                <c:pt idx="5706">
                  <c:v>720</c:v>
                </c:pt>
                <c:pt idx="5707">
                  <c:v>0</c:v>
                </c:pt>
                <c:pt idx="5708">
                  <c:v>530</c:v>
                </c:pt>
                <c:pt idx="5709">
                  <c:v>92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920</c:v>
                </c:pt>
                <c:pt idx="5715">
                  <c:v>0</c:v>
                </c:pt>
                <c:pt idx="5716">
                  <c:v>1080</c:v>
                </c:pt>
                <c:pt idx="5717">
                  <c:v>1100</c:v>
                </c:pt>
                <c:pt idx="5718">
                  <c:v>500</c:v>
                </c:pt>
                <c:pt idx="5719">
                  <c:v>0</c:v>
                </c:pt>
                <c:pt idx="5720">
                  <c:v>0</c:v>
                </c:pt>
                <c:pt idx="5721">
                  <c:v>800</c:v>
                </c:pt>
                <c:pt idx="5722">
                  <c:v>0</c:v>
                </c:pt>
                <c:pt idx="5723">
                  <c:v>0</c:v>
                </c:pt>
                <c:pt idx="5724">
                  <c:v>760</c:v>
                </c:pt>
                <c:pt idx="5725">
                  <c:v>0</c:v>
                </c:pt>
                <c:pt idx="5726">
                  <c:v>870</c:v>
                </c:pt>
                <c:pt idx="5727">
                  <c:v>680</c:v>
                </c:pt>
                <c:pt idx="5728">
                  <c:v>0</c:v>
                </c:pt>
                <c:pt idx="5729">
                  <c:v>700</c:v>
                </c:pt>
                <c:pt idx="5730">
                  <c:v>0</c:v>
                </c:pt>
                <c:pt idx="5731">
                  <c:v>0</c:v>
                </c:pt>
                <c:pt idx="5732">
                  <c:v>760</c:v>
                </c:pt>
                <c:pt idx="5733">
                  <c:v>92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430</c:v>
                </c:pt>
                <c:pt idx="5738">
                  <c:v>280</c:v>
                </c:pt>
                <c:pt idx="5739">
                  <c:v>1030</c:v>
                </c:pt>
                <c:pt idx="5740">
                  <c:v>300</c:v>
                </c:pt>
                <c:pt idx="5741">
                  <c:v>29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90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40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20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250</c:v>
                </c:pt>
                <c:pt idx="5785">
                  <c:v>0</c:v>
                </c:pt>
                <c:pt idx="5786">
                  <c:v>0</c:v>
                </c:pt>
                <c:pt idx="5787">
                  <c:v>140</c:v>
                </c:pt>
                <c:pt idx="5788">
                  <c:v>21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2170</c:v>
                </c:pt>
                <c:pt idx="5794">
                  <c:v>0</c:v>
                </c:pt>
                <c:pt idx="5795">
                  <c:v>1320</c:v>
                </c:pt>
                <c:pt idx="5796">
                  <c:v>45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1460</c:v>
                </c:pt>
                <c:pt idx="5801">
                  <c:v>830</c:v>
                </c:pt>
                <c:pt idx="5802">
                  <c:v>1050</c:v>
                </c:pt>
                <c:pt idx="5803">
                  <c:v>280</c:v>
                </c:pt>
                <c:pt idx="5804">
                  <c:v>950</c:v>
                </c:pt>
                <c:pt idx="5805">
                  <c:v>1450</c:v>
                </c:pt>
                <c:pt idx="5806">
                  <c:v>128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1300</c:v>
                </c:pt>
                <c:pt idx="5812">
                  <c:v>0</c:v>
                </c:pt>
                <c:pt idx="5813">
                  <c:v>600</c:v>
                </c:pt>
                <c:pt idx="5814">
                  <c:v>300</c:v>
                </c:pt>
                <c:pt idx="5815">
                  <c:v>990</c:v>
                </c:pt>
                <c:pt idx="5816">
                  <c:v>420</c:v>
                </c:pt>
                <c:pt idx="5817">
                  <c:v>0</c:v>
                </c:pt>
                <c:pt idx="5818">
                  <c:v>340</c:v>
                </c:pt>
                <c:pt idx="5819">
                  <c:v>680</c:v>
                </c:pt>
                <c:pt idx="5820">
                  <c:v>0</c:v>
                </c:pt>
                <c:pt idx="5821">
                  <c:v>830</c:v>
                </c:pt>
                <c:pt idx="5822">
                  <c:v>340</c:v>
                </c:pt>
                <c:pt idx="5823">
                  <c:v>0</c:v>
                </c:pt>
                <c:pt idx="5824">
                  <c:v>670</c:v>
                </c:pt>
                <c:pt idx="5825">
                  <c:v>0</c:v>
                </c:pt>
                <c:pt idx="5826">
                  <c:v>45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700</c:v>
                </c:pt>
                <c:pt idx="5832">
                  <c:v>770</c:v>
                </c:pt>
                <c:pt idx="5833">
                  <c:v>1250</c:v>
                </c:pt>
                <c:pt idx="5834">
                  <c:v>47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500</c:v>
                </c:pt>
                <c:pt idx="5839">
                  <c:v>170</c:v>
                </c:pt>
                <c:pt idx="5840">
                  <c:v>630</c:v>
                </c:pt>
                <c:pt idx="5841">
                  <c:v>0</c:v>
                </c:pt>
                <c:pt idx="5842">
                  <c:v>0</c:v>
                </c:pt>
                <c:pt idx="5843">
                  <c:v>1400</c:v>
                </c:pt>
                <c:pt idx="5844">
                  <c:v>0</c:v>
                </c:pt>
                <c:pt idx="5845">
                  <c:v>520</c:v>
                </c:pt>
                <c:pt idx="5846">
                  <c:v>0</c:v>
                </c:pt>
                <c:pt idx="5847">
                  <c:v>860</c:v>
                </c:pt>
                <c:pt idx="5848">
                  <c:v>0</c:v>
                </c:pt>
                <c:pt idx="5849">
                  <c:v>0</c:v>
                </c:pt>
                <c:pt idx="5850">
                  <c:v>460</c:v>
                </c:pt>
                <c:pt idx="5851">
                  <c:v>0</c:v>
                </c:pt>
                <c:pt idx="5852">
                  <c:v>650</c:v>
                </c:pt>
                <c:pt idx="5853">
                  <c:v>0</c:v>
                </c:pt>
                <c:pt idx="5854">
                  <c:v>0</c:v>
                </c:pt>
                <c:pt idx="5855">
                  <c:v>31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630</c:v>
                </c:pt>
                <c:pt idx="5861">
                  <c:v>0</c:v>
                </c:pt>
                <c:pt idx="5862">
                  <c:v>0</c:v>
                </c:pt>
                <c:pt idx="5863">
                  <c:v>1000</c:v>
                </c:pt>
                <c:pt idx="5864">
                  <c:v>0</c:v>
                </c:pt>
                <c:pt idx="5865">
                  <c:v>91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1000</c:v>
                </c:pt>
                <c:pt idx="5870">
                  <c:v>122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670</c:v>
                </c:pt>
                <c:pt idx="5886">
                  <c:v>0</c:v>
                </c:pt>
                <c:pt idx="5887">
                  <c:v>0</c:v>
                </c:pt>
                <c:pt idx="5888">
                  <c:v>1370</c:v>
                </c:pt>
                <c:pt idx="5889">
                  <c:v>0</c:v>
                </c:pt>
                <c:pt idx="5890">
                  <c:v>1330</c:v>
                </c:pt>
                <c:pt idx="5891">
                  <c:v>2590</c:v>
                </c:pt>
                <c:pt idx="5892">
                  <c:v>1200</c:v>
                </c:pt>
                <c:pt idx="5893">
                  <c:v>1650</c:v>
                </c:pt>
                <c:pt idx="5894">
                  <c:v>0</c:v>
                </c:pt>
                <c:pt idx="5895">
                  <c:v>550</c:v>
                </c:pt>
                <c:pt idx="5896">
                  <c:v>0</c:v>
                </c:pt>
                <c:pt idx="5897">
                  <c:v>137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17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1100</c:v>
                </c:pt>
                <c:pt idx="5909">
                  <c:v>0</c:v>
                </c:pt>
                <c:pt idx="5910">
                  <c:v>810</c:v>
                </c:pt>
                <c:pt idx="5911">
                  <c:v>900</c:v>
                </c:pt>
                <c:pt idx="5912">
                  <c:v>0</c:v>
                </c:pt>
                <c:pt idx="5913">
                  <c:v>510</c:v>
                </c:pt>
                <c:pt idx="5914">
                  <c:v>1030</c:v>
                </c:pt>
                <c:pt idx="5915">
                  <c:v>890</c:v>
                </c:pt>
                <c:pt idx="5916">
                  <c:v>0</c:v>
                </c:pt>
                <c:pt idx="5917">
                  <c:v>1330</c:v>
                </c:pt>
                <c:pt idx="5918">
                  <c:v>0</c:v>
                </c:pt>
                <c:pt idx="5919">
                  <c:v>1170</c:v>
                </c:pt>
                <c:pt idx="5920">
                  <c:v>1500</c:v>
                </c:pt>
                <c:pt idx="5921">
                  <c:v>0</c:v>
                </c:pt>
                <c:pt idx="5922">
                  <c:v>0</c:v>
                </c:pt>
                <c:pt idx="5923">
                  <c:v>620</c:v>
                </c:pt>
                <c:pt idx="5924">
                  <c:v>0</c:v>
                </c:pt>
                <c:pt idx="5925">
                  <c:v>0</c:v>
                </c:pt>
                <c:pt idx="5926">
                  <c:v>1440</c:v>
                </c:pt>
                <c:pt idx="5927">
                  <c:v>400</c:v>
                </c:pt>
                <c:pt idx="5928">
                  <c:v>1070</c:v>
                </c:pt>
                <c:pt idx="5929">
                  <c:v>70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37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920</c:v>
                </c:pt>
                <c:pt idx="5940">
                  <c:v>63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600</c:v>
                </c:pt>
                <c:pt idx="5945">
                  <c:v>61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740</c:v>
                </c:pt>
                <c:pt idx="5952">
                  <c:v>540</c:v>
                </c:pt>
                <c:pt idx="5953">
                  <c:v>800</c:v>
                </c:pt>
                <c:pt idx="5954">
                  <c:v>0</c:v>
                </c:pt>
                <c:pt idx="5955">
                  <c:v>700</c:v>
                </c:pt>
                <c:pt idx="5956">
                  <c:v>0</c:v>
                </c:pt>
                <c:pt idx="5957">
                  <c:v>40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590</c:v>
                </c:pt>
                <c:pt idx="5966">
                  <c:v>0</c:v>
                </c:pt>
                <c:pt idx="5967">
                  <c:v>53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36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980</c:v>
                </c:pt>
                <c:pt idx="5981">
                  <c:v>530</c:v>
                </c:pt>
                <c:pt idx="5982">
                  <c:v>83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450</c:v>
                </c:pt>
                <c:pt idx="5988">
                  <c:v>0</c:v>
                </c:pt>
                <c:pt idx="5989">
                  <c:v>1000</c:v>
                </c:pt>
                <c:pt idx="5990">
                  <c:v>0</c:v>
                </c:pt>
                <c:pt idx="5991">
                  <c:v>0</c:v>
                </c:pt>
                <c:pt idx="5992">
                  <c:v>1100</c:v>
                </c:pt>
                <c:pt idx="5993">
                  <c:v>0</c:v>
                </c:pt>
                <c:pt idx="5994">
                  <c:v>0</c:v>
                </c:pt>
                <c:pt idx="5995">
                  <c:v>38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710</c:v>
                </c:pt>
                <c:pt idx="6000">
                  <c:v>1590</c:v>
                </c:pt>
                <c:pt idx="6001">
                  <c:v>870</c:v>
                </c:pt>
                <c:pt idx="6002">
                  <c:v>1960</c:v>
                </c:pt>
                <c:pt idx="6003">
                  <c:v>0</c:v>
                </c:pt>
                <c:pt idx="6004">
                  <c:v>580</c:v>
                </c:pt>
                <c:pt idx="6005">
                  <c:v>920</c:v>
                </c:pt>
                <c:pt idx="6006">
                  <c:v>340</c:v>
                </c:pt>
                <c:pt idx="6007">
                  <c:v>2600</c:v>
                </c:pt>
                <c:pt idx="6008">
                  <c:v>0</c:v>
                </c:pt>
                <c:pt idx="6009">
                  <c:v>660</c:v>
                </c:pt>
                <c:pt idx="6010">
                  <c:v>500</c:v>
                </c:pt>
                <c:pt idx="6011">
                  <c:v>0</c:v>
                </c:pt>
                <c:pt idx="6012">
                  <c:v>0</c:v>
                </c:pt>
                <c:pt idx="6013">
                  <c:v>123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600</c:v>
                </c:pt>
                <c:pt idx="6018">
                  <c:v>0</c:v>
                </c:pt>
                <c:pt idx="6019">
                  <c:v>132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190</c:v>
                </c:pt>
                <c:pt idx="6026">
                  <c:v>150</c:v>
                </c:pt>
                <c:pt idx="6027">
                  <c:v>0</c:v>
                </c:pt>
                <c:pt idx="6028">
                  <c:v>730</c:v>
                </c:pt>
                <c:pt idx="6029">
                  <c:v>17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140</c:v>
                </c:pt>
                <c:pt idx="6038">
                  <c:v>530</c:v>
                </c:pt>
                <c:pt idx="6039">
                  <c:v>600</c:v>
                </c:pt>
                <c:pt idx="6040">
                  <c:v>0</c:v>
                </c:pt>
                <c:pt idx="6041">
                  <c:v>53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740</c:v>
                </c:pt>
                <c:pt idx="6047">
                  <c:v>340</c:v>
                </c:pt>
                <c:pt idx="6048">
                  <c:v>290</c:v>
                </c:pt>
                <c:pt idx="6049">
                  <c:v>380</c:v>
                </c:pt>
                <c:pt idx="6050">
                  <c:v>940</c:v>
                </c:pt>
                <c:pt idx="6051">
                  <c:v>70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040</c:v>
                </c:pt>
                <c:pt idx="6056">
                  <c:v>0</c:v>
                </c:pt>
                <c:pt idx="6057">
                  <c:v>0</c:v>
                </c:pt>
                <c:pt idx="6058">
                  <c:v>270</c:v>
                </c:pt>
                <c:pt idx="6059">
                  <c:v>0</c:v>
                </c:pt>
                <c:pt idx="6060">
                  <c:v>0</c:v>
                </c:pt>
                <c:pt idx="6061">
                  <c:v>210</c:v>
                </c:pt>
                <c:pt idx="6062">
                  <c:v>330</c:v>
                </c:pt>
                <c:pt idx="6063">
                  <c:v>0</c:v>
                </c:pt>
                <c:pt idx="6064">
                  <c:v>250</c:v>
                </c:pt>
                <c:pt idx="6065">
                  <c:v>0</c:v>
                </c:pt>
                <c:pt idx="6066">
                  <c:v>0</c:v>
                </c:pt>
                <c:pt idx="6067">
                  <c:v>70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1250</c:v>
                </c:pt>
                <c:pt idx="6076">
                  <c:v>109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1510</c:v>
                </c:pt>
                <c:pt idx="6083">
                  <c:v>1110</c:v>
                </c:pt>
                <c:pt idx="6084">
                  <c:v>0</c:v>
                </c:pt>
                <c:pt idx="6085">
                  <c:v>0</c:v>
                </c:pt>
                <c:pt idx="6086">
                  <c:v>800</c:v>
                </c:pt>
                <c:pt idx="6087">
                  <c:v>800</c:v>
                </c:pt>
                <c:pt idx="6088">
                  <c:v>500</c:v>
                </c:pt>
                <c:pt idx="6089">
                  <c:v>0</c:v>
                </c:pt>
                <c:pt idx="6090">
                  <c:v>240</c:v>
                </c:pt>
                <c:pt idx="6091">
                  <c:v>0</c:v>
                </c:pt>
                <c:pt idx="6092">
                  <c:v>0</c:v>
                </c:pt>
                <c:pt idx="6093">
                  <c:v>96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1120</c:v>
                </c:pt>
                <c:pt idx="6101">
                  <c:v>0</c:v>
                </c:pt>
                <c:pt idx="6102">
                  <c:v>0</c:v>
                </c:pt>
                <c:pt idx="6103">
                  <c:v>570</c:v>
                </c:pt>
                <c:pt idx="6104">
                  <c:v>530</c:v>
                </c:pt>
                <c:pt idx="6105">
                  <c:v>50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550</c:v>
                </c:pt>
                <c:pt idx="6110">
                  <c:v>480</c:v>
                </c:pt>
                <c:pt idx="6111">
                  <c:v>970</c:v>
                </c:pt>
                <c:pt idx="6112">
                  <c:v>250</c:v>
                </c:pt>
                <c:pt idx="6113">
                  <c:v>340</c:v>
                </c:pt>
                <c:pt idx="6114">
                  <c:v>480</c:v>
                </c:pt>
                <c:pt idx="6115">
                  <c:v>0</c:v>
                </c:pt>
                <c:pt idx="6116">
                  <c:v>360</c:v>
                </c:pt>
                <c:pt idx="6117">
                  <c:v>0</c:v>
                </c:pt>
                <c:pt idx="6118">
                  <c:v>0</c:v>
                </c:pt>
                <c:pt idx="6119">
                  <c:v>980</c:v>
                </c:pt>
                <c:pt idx="6120">
                  <c:v>740</c:v>
                </c:pt>
                <c:pt idx="6121">
                  <c:v>0</c:v>
                </c:pt>
                <c:pt idx="6122">
                  <c:v>660</c:v>
                </c:pt>
                <c:pt idx="6123">
                  <c:v>320</c:v>
                </c:pt>
                <c:pt idx="6124">
                  <c:v>0</c:v>
                </c:pt>
                <c:pt idx="6125">
                  <c:v>0</c:v>
                </c:pt>
                <c:pt idx="6126">
                  <c:v>27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620</c:v>
                </c:pt>
                <c:pt idx="6131">
                  <c:v>0</c:v>
                </c:pt>
                <c:pt idx="6132">
                  <c:v>0</c:v>
                </c:pt>
                <c:pt idx="6133">
                  <c:v>141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800</c:v>
                </c:pt>
                <c:pt idx="6139">
                  <c:v>0</c:v>
                </c:pt>
                <c:pt idx="6140">
                  <c:v>620</c:v>
                </c:pt>
                <c:pt idx="6141">
                  <c:v>700</c:v>
                </c:pt>
                <c:pt idx="6142">
                  <c:v>57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14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250</c:v>
                </c:pt>
                <c:pt idx="6156">
                  <c:v>0</c:v>
                </c:pt>
                <c:pt idx="6157">
                  <c:v>700</c:v>
                </c:pt>
                <c:pt idx="6158">
                  <c:v>0</c:v>
                </c:pt>
                <c:pt idx="6159">
                  <c:v>1060</c:v>
                </c:pt>
                <c:pt idx="6160">
                  <c:v>48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050</c:v>
                </c:pt>
                <c:pt idx="6165">
                  <c:v>0</c:v>
                </c:pt>
                <c:pt idx="6166">
                  <c:v>650</c:v>
                </c:pt>
                <c:pt idx="6167">
                  <c:v>0</c:v>
                </c:pt>
                <c:pt idx="6168">
                  <c:v>0</c:v>
                </c:pt>
                <c:pt idx="6169">
                  <c:v>940</c:v>
                </c:pt>
                <c:pt idx="6170">
                  <c:v>0</c:v>
                </c:pt>
                <c:pt idx="6171">
                  <c:v>740</c:v>
                </c:pt>
                <c:pt idx="6172">
                  <c:v>50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430</c:v>
                </c:pt>
                <c:pt idx="6177">
                  <c:v>120</c:v>
                </c:pt>
                <c:pt idx="6178">
                  <c:v>0</c:v>
                </c:pt>
                <c:pt idx="6179">
                  <c:v>0</c:v>
                </c:pt>
                <c:pt idx="6180">
                  <c:v>480</c:v>
                </c:pt>
                <c:pt idx="6181">
                  <c:v>0</c:v>
                </c:pt>
                <c:pt idx="6182">
                  <c:v>0</c:v>
                </c:pt>
                <c:pt idx="6183">
                  <c:v>570</c:v>
                </c:pt>
                <c:pt idx="6184">
                  <c:v>810</c:v>
                </c:pt>
                <c:pt idx="6185">
                  <c:v>390</c:v>
                </c:pt>
                <c:pt idx="6186">
                  <c:v>0</c:v>
                </c:pt>
                <c:pt idx="6187">
                  <c:v>0</c:v>
                </c:pt>
                <c:pt idx="6188">
                  <c:v>750</c:v>
                </c:pt>
                <c:pt idx="6189">
                  <c:v>0</c:v>
                </c:pt>
                <c:pt idx="6190">
                  <c:v>340</c:v>
                </c:pt>
                <c:pt idx="6191">
                  <c:v>0</c:v>
                </c:pt>
                <c:pt idx="6192">
                  <c:v>140</c:v>
                </c:pt>
                <c:pt idx="6193">
                  <c:v>0</c:v>
                </c:pt>
                <c:pt idx="6194">
                  <c:v>180</c:v>
                </c:pt>
                <c:pt idx="6195">
                  <c:v>800</c:v>
                </c:pt>
                <c:pt idx="6196">
                  <c:v>946</c:v>
                </c:pt>
                <c:pt idx="6197">
                  <c:v>100</c:v>
                </c:pt>
                <c:pt idx="6198">
                  <c:v>0</c:v>
                </c:pt>
                <c:pt idx="6199">
                  <c:v>500</c:v>
                </c:pt>
                <c:pt idx="6200">
                  <c:v>0</c:v>
                </c:pt>
                <c:pt idx="6201">
                  <c:v>70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680</c:v>
                </c:pt>
                <c:pt idx="6208">
                  <c:v>0</c:v>
                </c:pt>
                <c:pt idx="6209">
                  <c:v>490</c:v>
                </c:pt>
                <c:pt idx="6210">
                  <c:v>600</c:v>
                </c:pt>
                <c:pt idx="6211">
                  <c:v>0</c:v>
                </c:pt>
                <c:pt idx="6212">
                  <c:v>0</c:v>
                </c:pt>
                <c:pt idx="6213">
                  <c:v>1000</c:v>
                </c:pt>
                <c:pt idx="6214">
                  <c:v>0</c:v>
                </c:pt>
                <c:pt idx="6215">
                  <c:v>1210</c:v>
                </c:pt>
                <c:pt idx="6216">
                  <c:v>66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240</c:v>
                </c:pt>
                <c:pt idx="6221">
                  <c:v>0</c:v>
                </c:pt>
                <c:pt idx="6222">
                  <c:v>0</c:v>
                </c:pt>
                <c:pt idx="6223">
                  <c:v>54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300</c:v>
                </c:pt>
                <c:pt idx="6229">
                  <c:v>68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68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80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0</c:v>
                </c:pt>
                <c:pt idx="6243">
                  <c:v>0</c:v>
                </c:pt>
                <c:pt idx="6244">
                  <c:v>3000</c:v>
                </c:pt>
                <c:pt idx="6245">
                  <c:v>2020</c:v>
                </c:pt>
                <c:pt idx="6246">
                  <c:v>1360</c:v>
                </c:pt>
                <c:pt idx="6247">
                  <c:v>0</c:v>
                </c:pt>
                <c:pt idx="6248">
                  <c:v>850</c:v>
                </c:pt>
                <c:pt idx="6249">
                  <c:v>900</c:v>
                </c:pt>
                <c:pt idx="6250">
                  <c:v>0</c:v>
                </c:pt>
                <c:pt idx="6251">
                  <c:v>85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900</c:v>
                </c:pt>
                <c:pt idx="6257">
                  <c:v>0</c:v>
                </c:pt>
                <c:pt idx="6258">
                  <c:v>0</c:v>
                </c:pt>
                <c:pt idx="6259">
                  <c:v>500</c:v>
                </c:pt>
                <c:pt idx="6260">
                  <c:v>0</c:v>
                </c:pt>
                <c:pt idx="6261">
                  <c:v>0</c:v>
                </c:pt>
                <c:pt idx="6262">
                  <c:v>83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730</c:v>
                </c:pt>
                <c:pt idx="6267">
                  <c:v>1210</c:v>
                </c:pt>
                <c:pt idx="6268">
                  <c:v>0</c:v>
                </c:pt>
                <c:pt idx="6269">
                  <c:v>0</c:v>
                </c:pt>
                <c:pt idx="6270">
                  <c:v>340</c:v>
                </c:pt>
                <c:pt idx="6271">
                  <c:v>0</c:v>
                </c:pt>
                <c:pt idx="6272">
                  <c:v>83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31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380</c:v>
                </c:pt>
                <c:pt idx="6285">
                  <c:v>0</c:v>
                </c:pt>
                <c:pt idx="6286">
                  <c:v>0</c:v>
                </c:pt>
                <c:pt idx="6287">
                  <c:v>62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400</c:v>
                </c:pt>
                <c:pt idx="6293">
                  <c:v>35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770</c:v>
                </c:pt>
                <c:pt idx="6298">
                  <c:v>580</c:v>
                </c:pt>
                <c:pt idx="6299">
                  <c:v>36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390</c:v>
                </c:pt>
                <c:pt idx="6304">
                  <c:v>600</c:v>
                </c:pt>
                <c:pt idx="6305">
                  <c:v>0</c:v>
                </c:pt>
                <c:pt idx="6306">
                  <c:v>73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51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570</c:v>
                </c:pt>
                <c:pt idx="6318">
                  <c:v>0</c:v>
                </c:pt>
                <c:pt idx="6319">
                  <c:v>0</c:v>
                </c:pt>
                <c:pt idx="6320">
                  <c:v>700</c:v>
                </c:pt>
                <c:pt idx="6321">
                  <c:v>0</c:v>
                </c:pt>
                <c:pt idx="6322">
                  <c:v>65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81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40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1100</c:v>
                </c:pt>
                <c:pt idx="6336">
                  <c:v>1010</c:v>
                </c:pt>
                <c:pt idx="6337">
                  <c:v>156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1660</c:v>
                </c:pt>
                <c:pt idx="6342">
                  <c:v>0</c:v>
                </c:pt>
                <c:pt idx="6343">
                  <c:v>0</c:v>
                </c:pt>
                <c:pt idx="6344">
                  <c:v>250</c:v>
                </c:pt>
                <c:pt idx="6345">
                  <c:v>1690</c:v>
                </c:pt>
                <c:pt idx="6346">
                  <c:v>1010</c:v>
                </c:pt>
                <c:pt idx="6347">
                  <c:v>730</c:v>
                </c:pt>
                <c:pt idx="6348">
                  <c:v>215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50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460</c:v>
                </c:pt>
                <c:pt idx="6364">
                  <c:v>0</c:v>
                </c:pt>
                <c:pt idx="6365">
                  <c:v>700</c:v>
                </c:pt>
                <c:pt idx="6366">
                  <c:v>0</c:v>
                </c:pt>
                <c:pt idx="6367">
                  <c:v>1290</c:v>
                </c:pt>
                <c:pt idx="6368">
                  <c:v>0</c:v>
                </c:pt>
                <c:pt idx="6369">
                  <c:v>0</c:v>
                </c:pt>
                <c:pt idx="6370">
                  <c:v>880</c:v>
                </c:pt>
                <c:pt idx="6371">
                  <c:v>0</c:v>
                </c:pt>
                <c:pt idx="6372">
                  <c:v>50</c:v>
                </c:pt>
                <c:pt idx="6373">
                  <c:v>800</c:v>
                </c:pt>
                <c:pt idx="6374">
                  <c:v>0</c:v>
                </c:pt>
                <c:pt idx="6375">
                  <c:v>950</c:v>
                </c:pt>
                <c:pt idx="6376">
                  <c:v>500</c:v>
                </c:pt>
                <c:pt idx="6377">
                  <c:v>220</c:v>
                </c:pt>
                <c:pt idx="6378">
                  <c:v>0</c:v>
                </c:pt>
                <c:pt idx="6379">
                  <c:v>800</c:v>
                </c:pt>
                <c:pt idx="6380">
                  <c:v>1120</c:v>
                </c:pt>
                <c:pt idx="6381">
                  <c:v>0</c:v>
                </c:pt>
                <c:pt idx="6382">
                  <c:v>0</c:v>
                </c:pt>
                <c:pt idx="6383">
                  <c:v>160</c:v>
                </c:pt>
                <c:pt idx="6384">
                  <c:v>0</c:v>
                </c:pt>
                <c:pt idx="6385">
                  <c:v>1000</c:v>
                </c:pt>
                <c:pt idx="6386">
                  <c:v>620</c:v>
                </c:pt>
                <c:pt idx="6387">
                  <c:v>400</c:v>
                </c:pt>
                <c:pt idx="6388">
                  <c:v>0</c:v>
                </c:pt>
                <c:pt idx="6389">
                  <c:v>1090</c:v>
                </c:pt>
                <c:pt idx="6390">
                  <c:v>111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690</c:v>
                </c:pt>
                <c:pt idx="6395">
                  <c:v>0</c:v>
                </c:pt>
                <c:pt idx="6396">
                  <c:v>500</c:v>
                </c:pt>
                <c:pt idx="6397">
                  <c:v>0</c:v>
                </c:pt>
                <c:pt idx="6398">
                  <c:v>0</c:v>
                </c:pt>
                <c:pt idx="6399">
                  <c:v>990</c:v>
                </c:pt>
                <c:pt idx="6400">
                  <c:v>0</c:v>
                </c:pt>
                <c:pt idx="6401">
                  <c:v>540</c:v>
                </c:pt>
                <c:pt idx="6402">
                  <c:v>940</c:v>
                </c:pt>
                <c:pt idx="6403">
                  <c:v>560</c:v>
                </c:pt>
                <c:pt idx="6404">
                  <c:v>266</c:v>
                </c:pt>
                <c:pt idx="6405">
                  <c:v>0</c:v>
                </c:pt>
                <c:pt idx="6406">
                  <c:v>0</c:v>
                </c:pt>
                <c:pt idx="6407">
                  <c:v>1080</c:v>
                </c:pt>
                <c:pt idx="6408">
                  <c:v>35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210</c:v>
                </c:pt>
                <c:pt idx="6418">
                  <c:v>0</c:v>
                </c:pt>
                <c:pt idx="6419">
                  <c:v>770</c:v>
                </c:pt>
                <c:pt idx="6420">
                  <c:v>0</c:v>
                </c:pt>
                <c:pt idx="6421">
                  <c:v>0</c:v>
                </c:pt>
                <c:pt idx="6422">
                  <c:v>340</c:v>
                </c:pt>
                <c:pt idx="6423">
                  <c:v>28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300</c:v>
                </c:pt>
                <c:pt idx="6428">
                  <c:v>0</c:v>
                </c:pt>
                <c:pt idx="6429">
                  <c:v>0</c:v>
                </c:pt>
                <c:pt idx="6430">
                  <c:v>670</c:v>
                </c:pt>
                <c:pt idx="6431">
                  <c:v>790</c:v>
                </c:pt>
                <c:pt idx="6432">
                  <c:v>900</c:v>
                </c:pt>
                <c:pt idx="6433">
                  <c:v>370</c:v>
                </c:pt>
                <c:pt idx="6434">
                  <c:v>450</c:v>
                </c:pt>
                <c:pt idx="6435">
                  <c:v>0</c:v>
                </c:pt>
                <c:pt idx="6436">
                  <c:v>0</c:v>
                </c:pt>
                <c:pt idx="6437">
                  <c:v>101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850</c:v>
                </c:pt>
                <c:pt idx="6444">
                  <c:v>1000</c:v>
                </c:pt>
                <c:pt idx="6445">
                  <c:v>122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590</c:v>
                </c:pt>
                <c:pt idx="6450">
                  <c:v>800</c:v>
                </c:pt>
                <c:pt idx="6451">
                  <c:v>1120</c:v>
                </c:pt>
                <c:pt idx="6452">
                  <c:v>0</c:v>
                </c:pt>
                <c:pt idx="6453">
                  <c:v>0</c:v>
                </c:pt>
                <c:pt idx="6454">
                  <c:v>840</c:v>
                </c:pt>
                <c:pt idx="6455">
                  <c:v>1480</c:v>
                </c:pt>
                <c:pt idx="6456">
                  <c:v>1220</c:v>
                </c:pt>
                <c:pt idx="6457">
                  <c:v>1580</c:v>
                </c:pt>
                <c:pt idx="6458">
                  <c:v>1050</c:v>
                </c:pt>
                <c:pt idx="6459">
                  <c:v>990</c:v>
                </c:pt>
                <c:pt idx="6460">
                  <c:v>0</c:v>
                </c:pt>
                <c:pt idx="6461">
                  <c:v>600</c:v>
                </c:pt>
                <c:pt idx="6462">
                  <c:v>390</c:v>
                </c:pt>
                <c:pt idx="6463">
                  <c:v>650</c:v>
                </c:pt>
                <c:pt idx="6464">
                  <c:v>520</c:v>
                </c:pt>
                <c:pt idx="6465">
                  <c:v>0</c:v>
                </c:pt>
                <c:pt idx="6466">
                  <c:v>0</c:v>
                </c:pt>
                <c:pt idx="6467">
                  <c:v>750</c:v>
                </c:pt>
                <c:pt idx="6468">
                  <c:v>0</c:v>
                </c:pt>
                <c:pt idx="6469">
                  <c:v>0</c:v>
                </c:pt>
                <c:pt idx="6470">
                  <c:v>730</c:v>
                </c:pt>
                <c:pt idx="6471">
                  <c:v>450</c:v>
                </c:pt>
                <c:pt idx="6472">
                  <c:v>0</c:v>
                </c:pt>
                <c:pt idx="6473">
                  <c:v>540</c:v>
                </c:pt>
                <c:pt idx="6474">
                  <c:v>950</c:v>
                </c:pt>
                <c:pt idx="6475">
                  <c:v>1250</c:v>
                </c:pt>
                <c:pt idx="6476">
                  <c:v>0</c:v>
                </c:pt>
                <c:pt idx="6477">
                  <c:v>740</c:v>
                </c:pt>
                <c:pt idx="6478">
                  <c:v>0</c:v>
                </c:pt>
                <c:pt idx="6479">
                  <c:v>0</c:v>
                </c:pt>
                <c:pt idx="6480">
                  <c:v>700</c:v>
                </c:pt>
                <c:pt idx="6481">
                  <c:v>35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1200</c:v>
                </c:pt>
                <c:pt idx="6487">
                  <c:v>0</c:v>
                </c:pt>
                <c:pt idx="6488">
                  <c:v>101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600</c:v>
                </c:pt>
                <c:pt idx="6496">
                  <c:v>0</c:v>
                </c:pt>
                <c:pt idx="6497">
                  <c:v>1300</c:v>
                </c:pt>
                <c:pt idx="6498">
                  <c:v>0</c:v>
                </c:pt>
                <c:pt idx="6499">
                  <c:v>0</c:v>
                </c:pt>
                <c:pt idx="6500">
                  <c:v>280</c:v>
                </c:pt>
                <c:pt idx="6501">
                  <c:v>0</c:v>
                </c:pt>
                <c:pt idx="6502">
                  <c:v>260</c:v>
                </c:pt>
                <c:pt idx="6503">
                  <c:v>0</c:v>
                </c:pt>
                <c:pt idx="6504">
                  <c:v>0</c:v>
                </c:pt>
                <c:pt idx="6505">
                  <c:v>620</c:v>
                </c:pt>
                <c:pt idx="6506">
                  <c:v>0</c:v>
                </c:pt>
                <c:pt idx="6507">
                  <c:v>0</c:v>
                </c:pt>
                <c:pt idx="6508">
                  <c:v>100</c:v>
                </c:pt>
                <c:pt idx="6509">
                  <c:v>0</c:v>
                </c:pt>
                <c:pt idx="6510">
                  <c:v>0</c:v>
                </c:pt>
                <c:pt idx="6511">
                  <c:v>68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506</c:v>
                </c:pt>
                <c:pt idx="6518">
                  <c:v>0</c:v>
                </c:pt>
                <c:pt idx="6519">
                  <c:v>0</c:v>
                </c:pt>
                <c:pt idx="6520">
                  <c:v>540</c:v>
                </c:pt>
                <c:pt idx="6521">
                  <c:v>0</c:v>
                </c:pt>
                <c:pt idx="6522">
                  <c:v>67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90</c:v>
                </c:pt>
                <c:pt idx="6528">
                  <c:v>0</c:v>
                </c:pt>
                <c:pt idx="6529">
                  <c:v>600</c:v>
                </c:pt>
                <c:pt idx="6530">
                  <c:v>260</c:v>
                </c:pt>
                <c:pt idx="6531">
                  <c:v>1300</c:v>
                </c:pt>
                <c:pt idx="6532">
                  <c:v>90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600</c:v>
                </c:pt>
                <c:pt idx="6540">
                  <c:v>770</c:v>
                </c:pt>
                <c:pt idx="6541">
                  <c:v>1020</c:v>
                </c:pt>
                <c:pt idx="6542">
                  <c:v>560</c:v>
                </c:pt>
                <c:pt idx="6543">
                  <c:v>100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150</c:v>
                </c:pt>
                <c:pt idx="6549">
                  <c:v>580</c:v>
                </c:pt>
                <c:pt idx="6550">
                  <c:v>0</c:v>
                </c:pt>
                <c:pt idx="6551">
                  <c:v>0</c:v>
                </c:pt>
                <c:pt idx="6552">
                  <c:v>910</c:v>
                </c:pt>
                <c:pt idx="6553">
                  <c:v>0</c:v>
                </c:pt>
                <c:pt idx="6554">
                  <c:v>340</c:v>
                </c:pt>
                <c:pt idx="6555">
                  <c:v>120</c:v>
                </c:pt>
                <c:pt idx="6556">
                  <c:v>0</c:v>
                </c:pt>
                <c:pt idx="6557">
                  <c:v>620</c:v>
                </c:pt>
                <c:pt idx="6558">
                  <c:v>850</c:v>
                </c:pt>
                <c:pt idx="6559">
                  <c:v>290</c:v>
                </c:pt>
                <c:pt idx="6560">
                  <c:v>0</c:v>
                </c:pt>
                <c:pt idx="6561">
                  <c:v>530</c:v>
                </c:pt>
                <c:pt idx="6562">
                  <c:v>260</c:v>
                </c:pt>
                <c:pt idx="6563">
                  <c:v>900</c:v>
                </c:pt>
                <c:pt idx="6564">
                  <c:v>380</c:v>
                </c:pt>
                <c:pt idx="6565">
                  <c:v>84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290</c:v>
                </c:pt>
                <c:pt idx="6571">
                  <c:v>480</c:v>
                </c:pt>
                <c:pt idx="6572">
                  <c:v>870</c:v>
                </c:pt>
                <c:pt idx="6573">
                  <c:v>0</c:v>
                </c:pt>
                <c:pt idx="6574">
                  <c:v>0</c:v>
                </c:pt>
                <c:pt idx="6575">
                  <c:v>102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700</c:v>
                </c:pt>
                <c:pt idx="6583">
                  <c:v>0</c:v>
                </c:pt>
                <c:pt idx="6584">
                  <c:v>0</c:v>
                </c:pt>
                <c:pt idx="6585">
                  <c:v>58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1660</c:v>
                </c:pt>
                <c:pt idx="6592">
                  <c:v>0</c:v>
                </c:pt>
                <c:pt idx="6593">
                  <c:v>1100</c:v>
                </c:pt>
                <c:pt idx="6594">
                  <c:v>0</c:v>
                </c:pt>
                <c:pt idx="6595">
                  <c:v>0</c:v>
                </c:pt>
                <c:pt idx="6596">
                  <c:v>1120</c:v>
                </c:pt>
                <c:pt idx="6597">
                  <c:v>0</c:v>
                </c:pt>
                <c:pt idx="6598">
                  <c:v>660</c:v>
                </c:pt>
                <c:pt idx="6599">
                  <c:v>0</c:v>
                </c:pt>
                <c:pt idx="6600">
                  <c:v>850</c:v>
                </c:pt>
                <c:pt idx="6601">
                  <c:v>1080</c:v>
                </c:pt>
                <c:pt idx="6602">
                  <c:v>1000</c:v>
                </c:pt>
                <c:pt idx="6603">
                  <c:v>0</c:v>
                </c:pt>
                <c:pt idx="6604">
                  <c:v>0</c:v>
                </c:pt>
                <c:pt idx="6605">
                  <c:v>400</c:v>
                </c:pt>
                <c:pt idx="6606">
                  <c:v>0</c:v>
                </c:pt>
                <c:pt idx="6607">
                  <c:v>710</c:v>
                </c:pt>
                <c:pt idx="6608">
                  <c:v>530</c:v>
                </c:pt>
                <c:pt idx="6609">
                  <c:v>570</c:v>
                </c:pt>
                <c:pt idx="6610">
                  <c:v>0</c:v>
                </c:pt>
                <c:pt idx="6611">
                  <c:v>0</c:v>
                </c:pt>
                <c:pt idx="6612">
                  <c:v>600</c:v>
                </c:pt>
                <c:pt idx="6613">
                  <c:v>0</c:v>
                </c:pt>
                <c:pt idx="6614">
                  <c:v>0</c:v>
                </c:pt>
                <c:pt idx="6615">
                  <c:v>680</c:v>
                </c:pt>
                <c:pt idx="6616">
                  <c:v>690</c:v>
                </c:pt>
                <c:pt idx="6617">
                  <c:v>0</c:v>
                </c:pt>
                <c:pt idx="6618">
                  <c:v>51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600</c:v>
                </c:pt>
                <c:pt idx="6624">
                  <c:v>940</c:v>
                </c:pt>
                <c:pt idx="6625">
                  <c:v>0</c:v>
                </c:pt>
                <c:pt idx="6626">
                  <c:v>650</c:v>
                </c:pt>
                <c:pt idx="6627">
                  <c:v>0</c:v>
                </c:pt>
                <c:pt idx="6628">
                  <c:v>620</c:v>
                </c:pt>
                <c:pt idx="6629">
                  <c:v>0</c:v>
                </c:pt>
                <c:pt idx="6630">
                  <c:v>20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800</c:v>
                </c:pt>
                <c:pt idx="6638">
                  <c:v>0</c:v>
                </c:pt>
                <c:pt idx="6639">
                  <c:v>0</c:v>
                </c:pt>
                <c:pt idx="6640">
                  <c:v>1150</c:v>
                </c:pt>
                <c:pt idx="6641">
                  <c:v>0</c:v>
                </c:pt>
                <c:pt idx="6642">
                  <c:v>0</c:v>
                </c:pt>
                <c:pt idx="6643">
                  <c:v>8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22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120</c:v>
                </c:pt>
                <c:pt idx="6660">
                  <c:v>94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980</c:v>
                </c:pt>
                <c:pt idx="6675">
                  <c:v>2500</c:v>
                </c:pt>
                <c:pt idx="6676">
                  <c:v>0</c:v>
                </c:pt>
                <c:pt idx="6677">
                  <c:v>600</c:v>
                </c:pt>
                <c:pt idx="6678">
                  <c:v>0</c:v>
                </c:pt>
                <c:pt idx="6679">
                  <c:v>150</c:v>
                </c:pt>
                <c:pt idx="6680">
                  <c:v>260</c:v>
                </c:pt>
                <c:pt idx="6681">
                  <c:v>0</c:v>
                </c:pt>
                <c:pt idx="6682">
                  <c:v>1040</c:v>
                </c:pt>
                <c:pt idx="6683">
                  <c:v>0</c:v>
                </c:pt>
                <c:pt idx="6684">
                  <c:v>1230</c:v>
                </c:pt>
                <c:pt idx="6685">
                  <c:v>82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1570</c:v>
                </c:pt>
                <c:pt idx="6693">
                  <c:v>0</c:v>
                </c:pt>
                <c:pt idx="6694">
                  <c:v>0</c:v>
                </c:pt>
                <c:pt idx="6695">
                  <c:v>1620</c:v>
                </c:pt>
                <c:pt idx="6696">
                  <c:v>0</c:v>
                </c:pt>
                <c:pt idx="6697">
                  <c:v>133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890</c:v>
                </c:pt>
                <c:pt idx="6702">
                  <c:v>0</c:v>
                </c:pt>
                <c:pt idx="6703">
                  <c:v>500</c:v>
                </c:pt>
                <c:pt idx="6704">
                  <c:v>900</c:v>
                </c:pt>
                <c:pt idx="6705">
                  <c:v>890</c:v>
                </c:pt>
                <c:pt idx="6706">
                  <c:v>400</c:v>
                </c:pt>
                <c:pt idx="6707">
                  <c:v>500</c:v>
                </c:pt>
                <c:pt idx="6708">
                  <c:v>0</c:v>
                </c:pt>
                <c:pt idx="6709">
                  <c:v>420</c:v>
                </c:pt>
                <c:pt idx="6710">
                  <c:v>0</c:v>
                </c:pt>
                <c:pt idx="6711">
                  <c:v>0</c:v>
                </c:pt>
                <c:pt idx="6712">
                  <c:v>990</c:v>
                </c:pt>
                <c:pt idx="6713">
                  <c:v>0</c:v>
                </c:pt>
                <c:pt idx="6714">
                  <c:v>0</c:v>
                </c:pt>
                <c:pt idx="6715">
                  <c:v>420</c:v>
                </c:pt>
                <c:pt idx="6716">
                  <c:v>0</c:v>
                </c:pt>
                <c:pt idx="6717">
                  <c:v>400</c:v>
                </c:pt>
                <c:pt idx="6718">
                  <c:v>73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106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940</c:v>
                </c:pt>
                <c:pt idx="6728">
                  <c:v>830</c:v>
                </c:pt>
                <c:pt idx="6729">
                  <c:v>0</c:v>
                </c:pt>
                <c:pt idx="6730">
                  <c:v>0</c:v>
                </c:pt>
                <c:pt idx="6731">
                  <c:v>500</c:v>
                </c:pt>
                <c:pt idx="6732">
                  <c:v>0</c:v>
                </c:pt>
                <c:pt idx="6733">
                  <c:v>390</c:v>
                </c:pt>
                <c:pt idx="6734">
                  <c:v>1130</c:v>
                </c:pt>
                <c:pt idx="6735">
                  <c:v>870</c:v>
                </c:pt>
                <c:pt idx="6736">
                  <c:v>440</c:v>
                </c:pt>
                <c:pt idx="6737">
                  <c:v>0</c:v>
                </c:pt>
                <c:pt idx="6738">
                  <c:v>63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400</c:v>
                </c:pt>
                <c:pt idx="6746">
                  <c:v>630</c:v>
                </c:pt>
                <c:pt idx="6747">
                  <c:v>0</c:v>
                </c:pt>
                <c:pt idx="6748">
                  <c:v>0</c:v>
                </c:pt>
                <c:pt idx="6749">
                  <c:v>48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580</c:v>
                </c:pt>
                <c:pt idx="6755">
                  <c:v>0</c:v>
                </c:pt>
                <c:pt idx="6756">
                  <c:v>480</c:v>
                </c:pt>
                <c:pt idx="6757">
                  <c:v>220</c:v>
                </c:pt>
                <c:pt idx="6758">
                  <c:v>79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39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116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80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21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3500</c:v>
                </c:pt>
                <c:pt idx="6782">
                  <c:v>27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1000</c:v>
                </c:pt>
                <c:pt idx="6787">
                  <c:v>1280</c:v>
                </c:pt>
                <c:pt idx="6788">
                  <c:v>0</c:v>
                </c:pt>
                <c:pt idx="6789">
                  <c:v>220</c:v>
                </c:pt>
                <c:pt idx="6790">
                  <c:v>520</c:v>
                </c:pt>
                <c:pt idx="6791">
                  <c:v>640</c:v>
                </c:pt>
                <c:pt idx="6792">
                  <c:v>0</c:v>
                </c:pt>
                <c:pt idx="6793">
                  <c:v>1230</c:v>
                </c:pt>
                <c:pt idx="6794">
                  <c:v>0</c:v>
                </c:pt>
                <c:pt idx="6795">
                  <c:v>470</c:v>
                </c:pt>
                <c:pt idx="6796">
                  <c:v>180</c:v>
                </c:pt>
                <c:pt idx="6797">
                  <c:v>34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90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860</c:v>
                </c:pt>
                <c:pt idx="6807">
                  <c:v>260</c:v>
                </c:pt>
                <c:pt idx="6808">
                  <c:v>1420</c:v>
                </c:pt>
                <c:pt idx="6809">
                  <c:v>0</c:v>
                </c:pt>
                <c:pt idx="6810">
                  <c:v>800</c:v>
                </c:pt>
                <c:pt idx="6811">
                  <c:v>0</c:v>
                </c:pt>
                <c:pt idx="6812">
                  <c:v>50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1300</c:v>
                </c:pt>
                <c:pt idx="6817">
                  <c:v>0</c:v>
                </c:pt>
                <c:pt idx="6818">
                  <c:v>110</c:v>
                </c:pt>
                <c:pt idx="6819">
                  <c:v>0</c:v>
                </c:pt>
                <c:pt idx="6820">
                  <c:v>0</c:v>
                </c:pt>
                <c:pt idx="6821">
                  <c:v>510</c:v>
                </c:pt>
                <c:pt idx="6822">
                  <c:v>0</c:v>
                </c:pt>
                <c:pt idx="6823">
                  <c:v>1010</c:v>
                </c:pt>
                <c:pt idx="6824">
                  <c:v>600</c:v>
                </c:pt>
                <c:pt idx="6825">
                  <c:v>0</c:v>
                </c:pt>
                <c:pt idx="6826">
                  <c:v>310</c:v>
                </c:pt>
                <c:pt idx="6827">
                  <c:v>110</c:v>
                </c:pt>
                <c:pt idx="6828">
                  <c:v>860</c:v>
                </c:pt>
                <c:pt idx="6829">
                  <c:v>0</c:v>
                </c:pt>
                <c:pt idx="6830">
                  <c:v>240</c:v>
                </c:pt>
                <c:pt idx="6831">
                  <c:v>570</c:v>
                </c:pt>
                <c:pt idx="6832">
                  <c:v>380</c:v>
                </c:pt>
                <c:pt idx="6833">
                  <c:v>900</c:v>
                </c:pt>
                <c:pt idx="6834">
                  <c:v>0</c:v>
                </c:pt>
                <c:pt idx="6835">
                  <c:v>0</c:v>
                </c:pt>
                <c:pt idx="6836">
                  <c:v>1200</c:v>
                </c:pt>
                <c:pt idx="6837">
                  <c:v>0</c:v>
                </c:pt>
                <c:pt idx="6838">
                  <c:v>0</c:v>
                </c:pt>
                <c:pt idx="6839">
                  <c:v>970</c:v>
                </c:pt>
                <c:pt idx="6840">
                  <c:v>0</c:v>
                </c:pt>
                <c:pt idx="6841">
                  <c:v>1290</c:v>
                </c:pt>
                <c:pt idx="6842">
                  <c:v>1050</c:v>
                </c:pt>
                <c:pt idx="6843">
                  <c:v>0</c:v>
                </c:pt>
                <c:pt idx="6844">
                  <c:v>1060</c:v>
                </c:pt>
                <c:pt idx="6845">
                  <c:v>0</c:v>
                </c:pt>
                <c:pt idx="6846">
                  <c:v>33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400</c:v>
                </c:pt>
                <c:pt idx="6856">
                  <c:v>0</c:v>
                </c:pt>
                <c:pt idx="6857">
                  <c:v>0</c:v>
                </c:pt>
                <c:pt idx="6858">
                  <c:v>750</c:v>
                </c:pt>
                <c:pt idx="6859">
                  <c:v>0</c:v>
                </c:pt>
                <c:pt idx="6860">
                  <c:v>0</c:v>
                </c:pt>
                <c:pt idx="6861">
                  <c:v>54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68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260</c:v>
                </c:pt>
                <c:pt idx="6877">
                  <c:v>44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1190</c:v>
                </c:pt>
                <c:pt idx="6885">
                  <c:v>0</c:v>
                </c:pt>
                <c:pt idx="6886">
                  <c:v>0</c:v>
                </c:pt>
                <c:pt idx="6887">
                  <c:v>970</c:v>
                </c:pt>
                <c:pt idx="6888">
                  <c:v>680</c:v>
                </c:pt>
                <c:pt idx="6889">
                  <c:v>1300</c:v>
                </c:pt>
                <c:pt idx="6890">
                  <c:v>400</c:v>
                </c:pt>
                <c:pt idx="6891">
                  <c:v>0</c:v>
                </c:pt>
                <c:pt idx="6892">
                  <c:v>350</c:v>
                </c:pt>
                <c:pt idx="6893">
                  <c:v>0</c:v>
                </c:pt>
                <c:pt idx="6894">
                  <c:v>0</c:v>
                </c:pt>
                <c:pt idx="6895">
                  <c:v>1200</c:v>
                </c:pt>
                <c:pt idx="6896">
                  <c:v>920</c:v>
                </c:pt>
                <c:pt idx="6897">
                  <c:v>1250</c:v>
                </c:pt>
                <c:pt idx="6898">
                  <c:v>420</c:v>
                </c:pt>
                <c:pt idx="6899">
                  <c:v>740</c:v>
                </c:pt>
                <c:pt idx="6900">
                  <c:v>520</c:v>
                </c:pt>
                <c:pt idx="6901">
                  <c:v>0</c:v>
                </c:pt>
                <c:pt idx="6902">
                  <c:v>1200</c:v>
                </c:pt>
                <c:pt idx="6903">
                  <c:v>0</c:v>
                </c:pt>
                <c:pt idx="6904">
                  <c:v>0</c:v>
                </c:pt>
                <c:pt idx="6905">
                  <c:v>870</c:v>
                </c:pt>
                <c:pt idx="6906">
                  <c:v>90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14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160</c:v>
                </c:pt>
                <c:pt idx="6915">
                  <c:v>280</c:v>
                </c:pt>
                <c:pt idx="6916">
                  <c:v>0</c:v>
                </c:pt>
                <c:pt idx="6917">
                  <c:v>1150</c:v>
                </c:pt>
                <c:pt idx="6918">
                  <c:v>1240</c:v>
                </c:pt>
                <c:pt idx="6919">
                  <c:v>480</c:v>
                </c:pt>
                <c:pt idx="6920">
                  <c:v>1380</c:v>
                </c:pt>
                <c:pt idx="6921">
                  <c:v>0</c:v>
                </c:pt>
                <c:pt idx="6922">
                  <c:v>0</c:v>
                </c:pt>
                <c:pt idx="6923">
                  <c:v>300</c:v>
                </c:pt>
                <c:pt idx="6924">
                  <c:v>0</c:v>
                </c:pt>
                <c:pt idx="6925">
                  <c:v>670</c:v>
                </c:pt>
                <c:pt idx="6926">
                  <c:v>0</c:v>
                </c:pt>
                <c:pt idx="6927">
                  <c:v>490</c:v>
                </c:pt>
                <c:pt idx="6928">
                  <c:v>760</c:v>
                </c:pt>
                <c:pt idx="6929">
                  <c:v>63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380</c:v>
                </c:pt>
                <c:pt idx="6934">
                  <c:v>0</c:v>
                </c:pt>
                <c:pt idx="6935">
                  <c:v>0</c:v>
                </c:pt>
                <c:pt idx="6936">
                  <c:v>130</c:v>
                </c:pt>
                <c:pt idx="6937">
                  <c:v>0</c:v>
                </c:pt>
                <c:pt idx="6938">
                  <c:v>600</c:v>
                </c:pt>
                <c:pt idx="6939">
                  <c:v>0</c:v>
                </c:pt>
                <c:pt idx="6940">
                  <c:v>100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1040</c:v>
                </c:pt>
                <c:pt idx="6945">
                  <c:v>80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680</c:v>
                </c:pt>
                <c:pt idx="6951">
                  <c:v>600</c:v>
                </c:pt>
                <c:pt idx="6952">
                  <c:v>0</c:v>
                </c:pt>
                <c:pt idx="6953">
                  <c:v>600</c:v>
                </c:pt>
                <c:pt idx="6954">
                  <c:v>0</c:v>
                </c:pt>
                <c:pt idx="6955">
                  <c:v>0</c:v>
                </c:pt>
                <c:pt idx="6956">
                  <c:v>990</c:v>
                </c:pt>
                <c:pt idx="6957">
                  <c:v>0</c:v>
                </c:pt>
                <c:pt idx="6958">
                  <c:v>0</c:v>
                </c:pt>
                <c:pt idx="6959">
                  <c:v>820</c:v>
                </c:pt>
                <c:pt idx="6960">
                  <c:v>0</c:v>
                </c:pt>
                <c:pt idx="6961">
                  <c:v>0</c:v>
                </c:pt>
                <c:pt idx="6962">
                  <c:v>1000</c:v>
                </c:pt>
                <c:pt idx="6963">
                  <c:v>0</c:v>
                </c:pt>
                <c:pt idx="6964">
                  <c:v>740</c:v>
                </c:pt>
                <c:pt idx="6965">
                  <c:v>80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31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470</c:v>
                </c:pt>
                <c:pt idx="6979">
                  <c:v>1200</c:v>
                </c:pt>
                <c:pt idx="6980">
                  <c:v>330</c:v>
                </c:pt>
                <c:pt idx="6981">
                  <c:v>1130</c:v>
                </c:pt>
                <c:pt idx="6982">
                  <c:v>2090</c:v>
                </c:pt>
                <c:pt idx="6983">
                  <c:v>1530</c:v>
                </c:pt>
                <c:pt idx="6984">
                  <c:v>0</c:v>
                </c:pt>
                <c:pt idx="6985">
                  <c:v>300</c:v>
                </c:pt>
                <c:pt idx="6986">
                  <c:v>115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890</c:v>
                </c:pt>
                <c:pt idx="6992">
                  <c:v>820</c:v>
                </c:pt>
                <c:pt idx="6993">
                  <c:v>20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850</c:v>
                </c:pt>
                <c:pt idx="6998">
                  <c:v>0</c:v>
                </c:pt>
                <c:pt idx="6999">
                  <c:v>0</c:v>
                </c:pt>
                <c:pt idx="7000">
                  <c:v>320</c:v>
                </c:pt>
                <c:pt idx="7001">
                  <c:v>0</c:v>
                </c:pt>
                <c:pt idx="7002">
                  <c:v>0</c:v>
                </c:pt>
                <c:pt idx="7003">
                  <c:v>1140</c:v>
                </c:pt>
                <c:pt idx="7004">
                  <c:v>0</c:v>
                </c:pt>
                <c:pt idx="7005">
                  <c:v>630</c:v>
                </c:pt>
                <c:pt idx="7006">
                  <c:v>0</c:v>
                </c:pt>
                <c:pt idx="7007">
                  <c:v>0</c:v>
                </c:pt>
                <c:pt idx="7008">
                  <c:v>500</c:v>
                </c:pt>
                <c:pt idx="7009">
                  <c:v>550</c:v>
                </c:pt>
                <c:pt idx="7010">
                  <c:v>350</c:v>
                </c:pt>
                <c:pt idx="7011">
                  <c:v>0</c:v>
                </c:pt>
                <c:pt idx="7012">
                  <c:v>0</c:v>
                </c:pt>
                <c:pt idx="7013">
                  <c:v>650</c:v>
                </c:pt>
                <c:pt idx="7014">
                  <c:v>810</c:v>
                </c:pt>
                <c:pt idx="7015">
                  <c:v>0</c:v>
                </c:pt>
                <c:pt idx="7016">
                  <c:v>0</c:v>
                </c:pt>
                <c:pt idx="7017">
                  <c:v>360</c:v>
                </c:pt>
                <c:pt idx="7018">
                  <c:v>0</c:v>
                </c:pt>
                <c:pt idx="7019">
                  <c:v>0</c:v>
                </c:pt>
                <c:pt idx="7020">
                  <c:v>1080</c:v>
                </c:pt>
                <c:pt idx="7021">
                  <c:v>0</c:v>
                </c:pt>
                <c:pt idx="7022">
                  <c:v>300</c:v>
                </c:pt>
                <c:pt idx="7023">
                  <c:v>700</c:v>
                </c:pt>
                <c:pt idx="7024">
                  <c:v>41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49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350</c:v>
                </c:pt>
                <c:pt idx="7036">
                  <c:v>0</c:v>
                </c:pt>
                <c:pt idx="7037">
                  <c:v>97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42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1160</c:v>
                </c:pt>
                <c:pt idx="7048">
                  <c:v>0</c:v>
                </c:pt>
                <c:pt idx="7049">
                  <c:v>120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140</c:v>
                </c:pt>
                <c:pt idx="7055">
                  <c:v>800</c:v>
                </c:pt>
                <c:pt idx="7056">
                  <c:v>750</c:v>
                </c:pt>
                <c:pt idx="7057">
                  <c:v>450</c:v>
                </c:pt>
                <c:pt idx="7058">
                  <c:v>380</c:v>
                </c:pt>
                <c:pt idx="7059">
                  <c:v>430</c:v>
                </c:pt>
                <c:pt idx="7060">
                  <c:v>0</c:v>
                </c:pt>
                <c:pt idx="7061">
                  <c:v>0</c:v>
                </c:pt>
                <c:pt idx="7062">
                  <c:v>123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590</c:v>
                </c:pt>
                <c:pt idx="7070">
                  <c:v>1100</c:v>
                </c:pt>
                <c:pt idx="7071">
                  <c:v>1000</c:v>
                </c:pt>
                <c:pt idx="7072">
                  <c:v>0</c:v>
                </c:pt>
                <c:pt idx="7073">
                  <c:v>0</c:v>
                </c:pt>
                <c:pt idx="7074">
                  <c:v>450</c:v>
                </c:pt>
                <c:pt idx="7075">
                  <c:v>0</c:v>
                </c:pt>
                <c:pt idx="7076">
                  <c:v>1900</c:v>
                </c:pt>
                <c:pt idx="7077">
                  <c:v>280</c:v>
                </c:pt>
                <c:pt idx="7078">
                  <c:v>77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380</c:v>
                </c:pt>
                <c:pt idx="7083">
                  <c:v>0</c:v>
                </c:pt>
                <c:pt idx="7084">
                  <c:v>920</c:v>
                </c:pt>
                <c:pt idx="7085">
                  <c:v>0</c:v>
                </c:pt>
                <c:pt idx="7086">
                  <c:v>79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680</c:v>
                </c:pt>
                <c:pt idx="7094">
                  <c:v>1000</c:v>
                </c:pt>
                <c:pt idx="7095">
                  <c:v>0</c:v>
                </c:pt>
                <c:pt idx="7096">
                  <c:v>700</c:v>
                </c:pt>
                <c:pt idx="7097">
                  <c:v>740</c:v>
                </c:pt>
                <c:pt idx="7098">
                  <c:v>250</c:v>
                </c:pt>
                <c:pt idx="7099">
                  <c:v>0</c:v>
                </c:pt>
                <c:pt idx="7100">
                  <c:v>0</c:v>
                </c:pt>
                <c:pt idx="7101">
                  <c:v>510</c:v>
                </c:pt>
                <c:pt idx="7102">
                  <c:v>500</c:v>
                </c:pt>
                <c:pt idx="7103">
                  <c:v>0</c:v>
                </c:pt>
                <c:pt idx="7104">
                  <c:v>500</c:v>
                </c:pt>
                <c:pt idx="7105">
                  <c:v>0</c:v>
                </c:pt>
                <c:pt idx="7106">
                  <c:v>0</c:v>
                </c:pt>
                <c:pt idx="7107">
                  <c:v>510</c:v>
                </c:pt>
                <c:pt idx="7108">
                  <c:v>0</c:v>
                </c:pt>
                <c:pt idx="7109">
                  <c:v>56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530</c:v>
                </c:pt>
                <c:pt idx="7116">
                  <c:v>270</c:v>
                </c:pt>
                <c:pt idx="7117">
                  <c:v>56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640</c:v>
                </c:pt>
                <c:pt idx="7123">
                  <c:v>47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220</c:v>
                </c:pt>
                <c:pt idx="7131">
                  <c:v>40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820</c:v>
                </c:pt>
                <c:pt idx="7138">
                  <c:v>0</c:v>
                </c:pt>
                <c:pt idx="7139">
                  <c:v>410</c:v>
                </c:pt>
                <c:pt idx="7140">
                  <c:v>0</c:v>
                </c:pt>
                <c:pt idx="7141">
                  <c:v>970</c:v>
                </c:pt>
                <c:pt idx="7142">
                  <c:v>0</c:v>
                </c:pt>
                <c:pt idx="7143">
                  <c:v>0</c:v>
                </c:pt>
                <c:pt idx="7144">
                  <c:v>620</c:v>
                </c:pt>
                <c:pt idx="7145">
                  <c:v>1270</c:v>
                </c:pt>
                <c:pt idx="7146">
                  <c:v>600</c:v>
                </c:pt>
                <c:pt idx="7147">
                  <c:v>0</c:v>
                </c:pt>
                <c:pt idx="7148">
                  <c:v>1120</c:v>
                </c:pt>
                <c:pt idx="7149">
                  <c:v>860</c:v>
                </c:pt>
                <c:pt idx="7150">
                  <c:v>0</c:v>
                </c:pt>
                <c:pt idx="7151">
                  <c:v>1180</c:v>
                </c:pt>
                <c:pt idx="7152">
                  <c:v>300</c:v>
                </c:pt>
                <c:pt idx="7153">
                  <c:v>0</c:v>
                </c:pt>
                <c:pt idx="7154">
                  <c:v>1270</c:v>
                </c:pt>
                <c:pt idx="7155">
                  <c:v>300</c:v>
                </c:pt>
                <c:pt idx="7156">
                  <c:v>1390</c:v>
                </c:pt>
                <c:pt idx="7157">
                  <c:v>38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340</c:v>
                </c:pt>
                <c:pt idx="7164">
                  <c:v>180</c:v>
                </c:pt>
                <c:pt idx="7165">
                  <c:v>940</c:v>
                </c:pt>
                <c:pt idx="7166">
                  <c:v>0</c:v>
                </c:pt>
                <c:pt idx="7167">
                  <c:v>0</c:v>
                </c:pt>
                <c:pt idx="7168">
                  <c:v>390</c:v>
                </c:pt>
                <c:pt idx="7169">
                  <c:v>90</c:v>
                </c:pt>
                <c:pt idx="7170">
                  <c:v>430</c:v>
                </c:pt>
                <c:pt idx="7171">
                  <c:v>0</c:v>
                </c:pt>
                <c:pt idx="7172">
                  <c:v>410</c:v>
                </c:pt>
                <c:pt idx="7173">
                  <c:v>1140</c:v>
                </c:pt>
                <c:pt idx="7174">
                  <c:v>51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430</c:v>
                </c:pt>
                <c:pt idx="7179">
                  <c:v>0</c:v>
                </c:pt>
                <c:pt idx="7180">
                  <c:v>0</c:v>
                </c:pt>
                <c:pt idx="7181">
                  <c:v>92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1650</c:v>
                </c:pt>
                <c:pt idx="7187">
                  <c:v>500</c:v>
                </c:pt>
                <c:pt idx="7188">
                  <c:v>0</c:v>
                </c:pt>
                <c:pt idx="7189">
                  <c:v>0</c:v>
                </c:pt>
                <c:pt idx="7190">
                  <c:v>170</c:v>
                </c:pt>
                <c:pt idx="7191">
                  <c:v>43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190</c:v>
                </c:pt>
                <c:pt idx="7199">
                  <c:v>0</c:v>
                </c:pt>
                <c:pt idx="7200">
                  <c:v>0</c:v>
                </c:pt>
                <c:pt idx="7201">
                  <c:v>430</c:v>
                </c:pt>
                <c:pt idx="7202">
                  <c:v>0</c:v>
                </c:pt>
                <c:pt idx="7203">
                  <c:v>980</c:v>
                </c:pt>
                <c:pt idx="7204">
                  <c:v>14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680</c:v>
                </c:pt>
                <c:pt idx="7210">
                  <c:v>750</c:v>
                </c:pt>
                <c:pt idx="7211">
                  <c:v>0</c:v>
                </c:pt>
                <c:pt idx="7212">
                  <c:v>50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53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1390</c:v>
                </c:pt>
                <c:pt idx="7222">
                  <c:v>440</c:v>
                </c:pt>
                <c:pt idx="7223">
                  <c:v>0</c:v>
                </c:pt>
                <c:pt idx="7224">
                  <c:v>320</c:v>
                </c:pt>
                <c:pt idx="7225">
                  <c:v>0</c:v>
                </c:pt>
                <c:pt idx="7226">
                  <c:v>0</c:v>
                </c:pt>
                <c:pt idx="7227">
                  <c:v>1050</c:v>
                </c:pt>
                <c:pt idx="7228">
                  <c:v>1820</c:v>
                </c:pt>
                <c:pt idx="7229">
                  <c:v>0</c:v>
                </c:pt>
                <c:pt idx="7230">
                  <c:v>980</c:v>
                </c:pt>
                <c:pt idx="7231">
                  <c:v>0</c:v>
                </c:pt>
                <c:pt idx="7232">
                  <c:v>500</c:v>
                </c:pt>
                <c:pt idx="7233">
                  <c:v>0</c:v>
                </c:pt>
                <c:pt idx="7234">
                  <c:v>770</c:v>
                </c:pt>
                <c:pt idx="7235">
                  <c:v>0</c:v>
                </c:pt>
                <c:pt idx="7236">
                  <c:v>0</c:v>
                </c:pt>
                <c:pt idx="7237">
                  <c:v>50</c:v>
                </c:pt>
                <c:pt idx="7238">
                  <c:v>0</c:v>
                </c:pt>
                <c:pt idx="7239">
                  <c:v>0</c:v>
                </c:pt>
                <c:pt idx="7240">
                  <c:v>220</c:v>
                </c:pt>
                <c:pt idx="7241">
                  <c:v>1160</c:v>
                </c:pt>
                <c:pt idx="7242">
                  <c:v>200</c:v>
                </c:pt>
                <c:pt idx="7243">
                  <c:v>380</c:v>
                </c:pt>
                <c:pt idx="7244">
                  <c:v>770</c:v>
                </c:pt>
                <c:pt idx="7245">
                  <c:v>0</c:v>
                </c:pt>
                <c:pt idx="7246">
                  <c:v>190</c:v>
                </c:pt>
                <c:pt idx="7247">
                  <c:v>0</c:v>
                </c:pt>
                <c:pt idx="7248">
                  <c:v>1600</c:v>
                </c:pt>
                <c:pt idx="7249">
                  <c:v>31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450</c:v>
                </c:pt>
                <c:pt idx="7255">
                  <c:v>0</c:v>
                </c:pt>
                <c:pt idx="7256">
                  <c:v>820</c:v>
                </c:pt>
                <c:pt idx="7257">
                  <c:v>0</c:v>
                </c:pt>
                <c:pt idx="7258">
                  <c:v>0</c:v>
                </c:pt>
                <c:pt idx="7259">
                  <c:v>460</c:v>
                </c:pt>
                <c:pt idx="7260">
                  <c:v>500</c:v>
                </c:pt>
                <c:pt idx="7261">
                  <c:v>70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1260</c:v>
                </c:pt>
                <c:pt idx="7266">
                  <c:v>0</c:v>
                </c:pt>
                <c:pt idx="7267">
                  <c:v>0</c:v>
                </c:pt>
                <c:pt idx="7268">
                  <c:v>700</c:v>
                </c:pt>
                <c:pt idx="7269">
                  <c:v>980</c:v>
                </c:pt>
                <c:pt idx="7270">
                  <c:v>56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60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700</c:v>
                </c:pt>
                <c:pt idx="7286">
                  <c:v>400</c:v>
                </c:pt>
                <c:pt idx="7287">
                  <c:v>42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82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374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77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86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550</c:v>
                </c:pt>
                <c:pt idx="7315">
                  <c:v>1150</c:v>
                </c:pt>
                <c:pt idx="7316">
                  <c:v>1670</c:v>
                </c:pt>
                <c:pt idx="7317">
                  <c:v>0</c:v>
                </c:pt>
                <c:pt idx="7318">
                  <c:v>0</c:v>
                </c:pt>
                <c:pt idx="7319">
                  <c:v>1170</c:v>
                </c:pt>
                <c:pt idx="7320">
                  <c:v>790</c:v>
                </c:pt>
                <c:pt idx="7321">
                  <c:v>800</c:v>
                </c:pt>
                <c:pt idx="7322">
                  <c:v>0</c:v>
                </c:pt>
                <c:pt idx="7323">
                  <c:v>0</c:v>
                </c:pt>
                <c:pt idx="7324">
                  <c:v>530</c:v>
                </c:pt>
                <c:pt idx="7325">
                  <c:v>470</c:v>
                </c:pt>
                <c:pt idx="7326">
                  <c:v>530</c:v>
                </c:pt>
                <c:pt idx="7327">
                  <c:v>0</c:v>
                </c:pt>
                <c:pt idx="7328">
                  <c:v>1640</c:v>
                </c:pt>
                <c:pt idx="7329">
                  <c:v>700</c:v>
                </c:pt>
                <c:pt idx="7330">
                  <c:v>92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1248</c:v>
                </c:pt>
                <c:pt idx="7337">
                  <c:v>0</c:v>
                </c:pt>
                <c:pt idx="7338">
                  <c:v>15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240</c:v>
                </c:pt>
                <c:pt idx="7344">
                  <c:v>560</c:v>
                </c:pt>
                <c:pt idx="7345">
                  <c:v>950</c:v>
                </c:pt>
                <c:pt idx="7346">
                  <c:v>660</c:v>
                </c:pt>
                <c:pt idx="7347">
                  <c:v>0</c:v>
                </c:pt>
                <c:pt idx="7348">
                  <c:v>0</c:v>
                </c:pt>
                <c:pt idx="7349">
                  <c:v>770</c:v>
                </c:pt>
                <c:pt idx="7350">
                  <c:v>520</c:v>
                </c:pt>
                <c:pt idx="7351">
                  <c:v>1350</c:v>
                </c:pt>
                <c:pt idx="7352">
                  <c:v>100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1120</c:v>
                </c:pt>
                <c:pt idx="7357">
                  <c:v>0</c:v>
                </c:pt>
                <c:pt idx="7358">
                  <c:v>440</c:v>
                </c:pt>
                <c:pt idx="7359">
                  <c:v>0</c:v>
                </c:pt>
                <c:pt idx="7360">
                  <c:v>113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60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350</c:v>
                </c:pt>
                <c:pt idx="7369">
                  <c:v>620</c:v>
                </c:pt>
                <c:pt idx="7370">
                  <c:v>0</c:v>
                </c:pt>
                <c:pt idx="7371">
                  <c:v>1300</c:v>
                </c:pt>
                <c:pt idx="7372">
                  <c:v>0</c:v>
                </c:pt>
                <c:pt idx="7373">
                  <c:v>140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24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980</c:v>
                </c:pt>
                <c:pt idx="7384">
                  <c:v>0</c:v>
                </c:pt>
                <c:pt idx="7385">
                  <c:v>0</c:v>
                </c:pt>
                <c:pt idx="7386">
                  <c:v>640</c:v>
                </c:pt>
                <c:pt idx="7387">
                  <c:v>127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800</c:v>
                </c:pt>
                <c:pt idx="7395">
                  <c:v>0</c:v>
                </c:pt>
                <c:pt idx="7396">
                  <c:v>100</c:v>
                </c:pt>
                <c:pt idx="7397">
                  <c:v>30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180</c:v>
                </c:pt>
                <c:pt idx="7403">
                  <c:v>600</c:v>
                </c:pt>
                <c:pt idx="7404">
                  <c:v>300</c:v>
                </c:pt>
                <c:pt idx="7405">
                  <c:v>200</c:v>
                </c:pt>
                <c:pt idx="7406">
                  <c:v>340</c:v>
                </c:pt>
                <c:pt idx="7407">
                  <c:v>0</c:v>
                </c:pt>
                <c:pt idx="7408">
                  <c:v>360</c:v>
                </c:pt>
                <c:pt idx="7409">
                  <c:v>107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500</c:v>
                </c:pt>
                <c:pt idx="7415">
                  <c:v>0</c:v>
                </c:pt>
                <c:pt idx="7416">
                  <c:v>50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00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1230</c:v>
                </c:pt>
                <c:pt idx="7429">
                  <c:v>0</c:v>
                </c:pt>
                <c:pt idx="7430">
                  <c:v>970</c:v>
                </c:pt>
                <c:pt idx="7431">
                  <c:v>0</c:v>
                </c:pt>
                <c:pt idx="7432">
                  <c:v>0</c:v>
                </c:pt>
                <c:pt idx="7433">
                  <c:v>1140</c:v>
                </c:pt>
                <c:pt idx="7434">
                  <c:v>1070</c:v>
                </c:pt>
                <c:pt idx="7435">
                  <c:v>0</c:v>
                </c:pt>
                <c:pt idx="7436">
                  <c:v>700</c:v>
                </c:pt>
                <c:pt idx="7437">
                  <c:v>570</c:v>
                </c:pt>
                <c:pt idx="7438">
                  <c:v>30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140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880</c:v>
                </c:pt>
                <c:pt idx="7448">
                  <c:v>0</c:v>
                </c:pt>
                <c:pt idx="7449">
                  <c:v>80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600</c:v>
                </c:pt>
                <c:pt idx="7455">
                  <c:v>700</c:v>
                </c:pt>
                <c:pt idx="7456">
                  <c:v>0</c:v>
                </c:pt>
                <c:pt idx="7457">
                  <c:v>0</c:v>
                </c:pt>
                <c:pt idx="7458">
                  <c:v>840</c:v>
                </c:pt>
                <c:pt idx="7459">
                  <c:v>200</c:v>
                </c:pt>
                <c:pt idx="7460">
                  <c:v>0</c:v>
                </c:pt>
                <c:pt idx="7461">
                  <c:v>0</c:v>
                </c:pt>
                <c:pt idx="7462">
                  <c:v>980</c:v>
                </c:pt>
                <c:pt idx="7463">
                  <c:v>430</c:v>
                </c:pt>
                <c:pt idx="7464">
                  <c:v>960</c:v>
                </c:pt>
                <c:pt idx="7465">
                  <c:v>900</c:v>
                </c:pt>
                <c:pt idx="7466">
                  <c:v>1000</c:v>
                </c:pt>
                <c:pt idx="7467">
                  <c:v>160</c:v>
                </c:pt>
                <c:pt idx="7468">
                  <c:v>540</c:v>
                </c:pt>
                <c:pt idx="7469">
                  <c:v>0</c:v>
                </c:pt>
                <c:pt idx="7470">
                  <c:v>430</c:v>
                </c:pt>
                <c:pt idx="7471">
                  <c:v>0</c:v>
                </c:pt>
                <c:pt idx="7472">
                  <c:v>290</c:v>
                </c:pt>
                <c:pt idx="7473">
                  <c:v>540</c:v>
                </c:pt>
                <c:pt idx="7474">
                  <c:v>260</c:v>
                </c:pt>
                <c:pt idx="7475">
                  <c:v>400</c:v>
                </c:pt>
                <c:pt idx="7476">
                  <c:v>0</c:v>
                </c:pt>
                <c:pt idx="7477">
                  <c:v>680</c:v>
                </c:pt>
                <c:pt idx="7478">
                  <c:v>0</c:v>
                </c:pt>
                <c:pt idx="7479">
                  <c:v>0</c:v>
                </c:pt>
                <c:pt idx="7480">
                  <c:v>40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200</c:v>
                </c:pt>
                <c:pt idx="7485">
                  <c:v>0</c:v>
                </c:pt>
                <c:pt idx="7486">
                  <c:v>0</c:v>
                </c:pt>
                <c:pt idx="7487">
                  <c:v>130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300</c:v>
                </c:pt>
                <c:pt idx="7493">
                  <c:v>850</c:v>
                </c:pt>
                <c:pt idx="7494">
                  <c:v>0</c:v>
                </c:pt>
                <c:pt idx="7495">
                  <c:v>0</c:v>
                </c:pt>
                <c:pt idx="7496">
                  <c:v>1220</c:v>
                </c:pt>
                <c:pt idx="7497">
                  <c:v>0</c:v>
                </c:pt>
                <c:pt idx="7498">
                  <c:v>0</c:v>
                </c:pt>
                <c:pt idx="7499">
                  <c:v>920</c:v>
                </c:pt>
                <c:pt idx="7500">
                  <c:v>104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360</c:v>
                </c:pt>
                <c:pt idx="7505">
                  <c:v>450</c:v>
                </c:pt>
                <c:pt idx="7506">
                  <c:v>0</c:v>
                </c:pt>
                <c:pt idx="7507">
                  <c:v>450</c:v>
                </c:pt>
                <c:pt idx="7508">
                  <c:v>0</c:v>
                </c:pt>
                <c:pt idx="7509">
                  <c:v>0</c:v>
                </c:pt>
                <c:pt idx="7510">
                  <c:v>47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2810</c:v>
                </c:pt>
                <c:pt idx="7517">
                  <c:v>1270</c:v>
                </c:pt>
                <c:pt idx="7518">
                  <c:v>1010</c:v>
                </c:pt>
                <c:pt idx="7519">
                  <c:v>1170</c:v>
                </c:pt>
                <c:pt idx="7520">
                  <c:v>0</c:v>
                </c:pt>
                <c:pt idx="7521">
                  <c:v>40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1548</c:v>
                </c:pt>
                <c:pt idx="7528">
                  <c:v>0</c:v>
                </c:pt>
                <c:pt idx="7529">
                  <c:v>830</c:v>
                </c:pt>
                <c:pt idx="7530">
                  <c:v>0</c:v>
                </c:pt>
                <c:pt idx="7531">
                  <c:v>280</c:v>
                </c:pt>
                <c:pt idx="7532">
                  <c:v>940</c:v>
                </c:pt>
                <c:pt idx="7533">
                  <c:v>48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970</c:v>
                </c:pt>
                <c:pt idx="7540">
                  <c:v>0</c:v>
                </c:pt>
                <c:pt idx="7541">
                  <c:v>0</c:v>
                </c:pt>
                <c:pt idx="7542">
                  <c:v>990</c:v>
                </c:pt>
                <c:pt idx="7543">
                  <c:v>480</c:v>
                </c:pt>
                <c:pt idx="7544">
                  <c:v>850</c:v>
                </c:pt>
                <c:pt idx="7545">
                  <c:v>1000</c:v>
                </c:pt>
                <c:pt idx="7546">
                  <c:v>77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420</c:v>
                </c:pt>
                <c:pt idx="7551">
                  <c:v>1280</c:v>
                </c:pt>
                <c:pt idx="7552">
                  <c:v>450</c:v>
                </c:pt>
                <c:pt idx="7553">
                  <c:v>0</c:v>
                </c:pt>
                <c:pt idx="7554">
                  <c:v>0</c:v>
                </c:pt>
                <c:pt idx="7555">
                  <c:v>580</c:v>
                </c:pt>
                <c:pt idx="7556">
                  <c:v>720</c:v>
                </c:pt>
                <c:pt idx="7557">
                  <c:v>590</c:v>
                </c:pt>
                <c:pt idx="7558">
                  <c:v>0</c:v>
                </c:pt>
                <c:pt idx="7559">
                  <c:v>300</c:v>
                </c:pt>
                <c:pt idx="7560">
                  <c:v>90</c:v>
                </c:pt>
                <c:pt idx="7561">
                  <c:v>0</c:v>
                </c:pt>
                <c:pt idx="7562">
                  <c:v>840</c:v>
                </c:pt>
                <c:pt idx="7563">
                  <c:v>0</c:v>
                </c:pt>
                <c:pt idx="7564">
                  <c:v>31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93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100</c:v>
                </c:pt>
                <c:pt idx="7573">
                  <c:v>0</c:v>
                </c:pt>
                <c:pt idx="7574">
                  <c:v>64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45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65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890</c:v>
                </c:pt>
                <c:pt idx="7595">
                  <c:v>0</c:v>
                </c:pt>
                <c:pt idx="7596">
                  <c:v>240</c:v>
                </c:pt>
                <c:pt idx="7597">
                  <c:v>0</c:v>
                </c:pt>
                <c:pt idx="7598">
                  <c:v>85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390</c:v>
                </c:pt>
                <c:pt idx="7606">
                  <c:v>47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65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730</c:v>
                </c:pt>
                <c:pt idx="7619">
                  <c:v>0</c:v>
                </c:pt>
                <c:pt idx="7620">
                  <c:v>670</c:v>
                </c:pt>
                <c:pt idx="7621">
                  <c:v>0</c:v>
                </c:pt>
                <c:pt idx="7622">
                  <c:v>410</c:v>
                </c:pt>
                <c:pt idx="7623">
                  <c:v>0</c:v>
                </c:pt>
                <c:pt idx="7624">
                  <c:v>0</c:v>
                </c:pt>
                <c:pt idx="7625">
                  <c:v>600</c:v>
                </c:pt>
                <c:pt idx="7626">
                  <c:v>600</c:v>
                </c:pt>
                <c:pt idx="7627">
                  <c:v>0</c:v>
                </c:pt>
                <c:pt idx="7628">
                  <c:v>1500</c:v>
                </c:pt>
                <c:pt idx="7629">
                  <c:v>640</c:v>
                </c:pt>
                <c:pt idx="7630">
                  <c:v>120</c:v>
                </c:pt>
                <c:pt idx="7631">
                  <c:v>1130</c:v>
                </c:pt>
                <c:pt idx="7632">
                  <c:v>370</c:v>
                </c:pt>
                <c:pt idx="7633">
                  <c:v>1170</c:v>
                </c:pt>
                <c:pt idx="7634">
                  <c:v>1460</c:v>
                </c:pt>
                <c:pt idx="7635">
                  <c:v>0</c:v>
                </c:pt>
                <c:pt idx="7636">
                  <c:v>640</c:v>
                </c:pt>
                <c:pt idx="7637">
                  <c:v>520</c:v>
                </c:pt>
                <c:pt idx="7638">
                  <c:v>1170</c:v>
                </c:pt>
                <c:pt idx="7639">
                  <c:v>1250</c:v>
                </c:pt>
                <c:pt idx="7640">
                  <c:v>690</c:v>
                </c:pt>
                <c:pt idx="7641">
                  <c:v>0</c:v>
                </c:pt>
                <c:pt idx="7642">
                  <c:v>620</c:v>
                </c:pt>
                <c:pt idx="7643">
                  <c:v>0</c:v>
                </c:pt>
                <c:pt idx="7644">
                  <c:v>1420</c:v>
                </c:pt>
                <c:pt idx="7645">
                  <c:v>0</c:v>
                </c:pt>
                <c:pt idx="7646">
                  <c:v>25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810</c:v>
                </c:pt>
                <c:pt idx="7652">
                  <c:v>930</c:v>
                </c:pt>
                <c:pt idx="7653">
                  <c:v>600</c:v>
                </c:pt>
                <c:pt idx="7654">
                  <c:v>0</c:v>
                </c:pt>
                <c:pt idx="7655">
                  <c:v>300</c:v>
                </c:pt>
                <c:pt idx="7656">
                  <c:v>380</c:v>
                </c:pt>
                <c:pt idx="7657">
                  <c:v>0</c:v>
                </c:pt>
                <c:pt idx="7658">
                  <c:v>700</c:v>
                </c:pt>
                <c:pt idx="7659">
                  <c:v>400</c:v>
                </c:pt>
                <c:pt idx="7660">
                  <c:v>86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540</c:v>
                </c:pt>
                <c:pt idx="7665">
                  <c:v>520</c:v>
                </c:pt>
                <c:pt idx="7666">
                  <c:v>920</c:v>
                </c:pt>
                <c:pt idx="7667">
                  <c:v>0</c:v>
                </c:pt>
                <c:pt idx="7668">
                  <c:v>0</c:v>
                </c:pt>
                <c:pt idx="7669">
                  <c:v>860</c:v>
                </c:pt>
                <c:pt idx="7670">
                  <c:v>520</c:v>
                </c:pt>
                <c:pt idx="7671">
                  <c:v>80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33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1110</c:v>
                </c:pt>
                <c:pt idx="7687">
                  <c:v>300</c:v>
                </c:pt>
                <c:pt idx="7688">
                  <c:v>720</c:v>
                </c:pt>
                <c:pt idx="7689">
                  <c:v>370</c:v>
                </c:pt>
                <c:pt idx="7690">
                  <c:v>0</c:v>
                </c:pt>
                <c:pt idx="7691">
                  <c:v>0</c:v>
                </c:pt>
                <c:pt idx="7692">
                  <c:v>30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720</c:v>
                </c:pt>
                <c:pt idx="7700">
                  <c:v>1580</c:v>
                </c:pt>
                <c:pt idx="7701">
                  <c:v>59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80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29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500</c:v>
                </c:pt>
                <c:pt idx="7723">
                  <c:v>0</c:v>
                </c:pt>
                <c:pt idx="7724">
                  <c:v>0</c:v>
                </c:pt>
                <c:pt idx="7725">
                  <c:v>1030</c:v>
                </c:pt>
                <c:pt idx="7726">
                  <c:v>0</c:v>
                </c:pt>
                <c:pt idx="7727">
                  <c:v>590</c:v>
                </c:pt>
                <c:pt idx="7728">
                  <c:v>0</c:v>
                </c:pt>
                <c:pt idx="7729">
                  <c:v>0</c:v>
                </c:pt>
                <c:pt idx="7730">
                  <c:v>57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72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590</c:v>
                </c:pt>
                <c:pt idx="7742">
                  <c:v>0</c:v>
                </c:pt>
                <c:pt idx="7743">
                  <c:v>0</c:v>
                </c:pt>
                <c:pt idx="7744">
                  <c:v>200</c:v>
                </c:pt>
                <c:pt idx="7745">
                  <c:v>0</c:v>
                </c:pt>
                <c:pt idx="7746">
                  <c:v>910</c:v>
                </c:pt>
                <c:pt idx="7747">
                  <c:v>1060</c:v>
                </c:pt>
                <c:pt idx="7748">
                  <c:v>0</c:v>
                </c:pt>
                <c:pt idx="7749">
                  <c:v>900</c:v>
                </c:pt>
                <c:pt idx="7750">
                  <c:v>0</c:v>
                </c:pt>
                <c:pt idx="7751">
                  <c:v>0</c:v>
                </c:pt>
                <c:pt idx="7752">
                  <c:v>1000</c:v>
                </c:pt>
                <c:pt idx="7753">
                  <c:v>1570</c:v>
                </c:pt>
                <c:pt idx="7754">
                  <c:v>0</c:v>
                </c:pt>
                <c:pt idx="7755">
                  <c:v>0</c:v>
                </c:pt>
                <c:pt idx="7756">
                  <c:v>800</c:v>
                </c:pt>
                <c:pt idx="7757">
                  <c:v>124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890</c:v>
                </c:pt>
                <c:pt idx="7762">
                  <c:v>140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410</c:v>
                </c:pt>
                <c:pt idx="7770">
                  <c:v>920</c:v>
                </c:pt>
                <c:pt idx="7771">
                  <c:v>0</c:v>
                </c:pt>
                <c:pt idx="7772">
                  <c:v>0</c:v>
                </c:pt>
                <c:pt idx="7773">
                  <c:v>810</c:v>
                </c:pt>
                <c:pt idx="7774">
                  <c:v>0</c:v>
                </c:pt>
                <c:pt idx="7775">
                  <c:v>29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240</c:v>
                </c:pt>
                <c:pt idx="7780">
                  <c:v>830</c:v>
                </c:pt>
                <c:pt idx="7781">
                  <c:v>620</c:v>
                </c:pt>
                <c:pt idx="7782">
                  <c:v>930</c:v>
                </c:pt>
                <c:pt idx="7783">
                  <c:v>60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42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20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39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400</c:v>
                </c:pt>
                <c:pt idx="7806">
                  <c:v>53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870</c:v>
                </c:pt>
                <c:pt idx="7812">
                  <c:v>240</c:v>
                </c:pt>
                <c:pt idx="7813">
                  <c:v>690</c:v>
                </c:pt>
                <c:pt idx="7814">
                  <c:v>0</c:v>
                </c:pt>
                <c:pt idx="7815">
                  <c:v>500</c:v>
                </c:pt>
                <c:pt idx="7816">
                  <c:v>0</c:v>
                </c:pt>
                <c:pt idx="7817">
                  <c:v>0</c:v>
                </c:pt>
                <c:pt idx="7818">
                  <c:v>880</c:v>
                </c:pt>
                <c:pt idx="7819">
                  <c:v>0</c:v>
                </c:pt>
                <c:pt idx="7820">
                  <c:v>720</c:v>
                </c:pt>
                <c:pt idx="7821">
                  <c:v>0</c:v>
                </c:pt>
                <c:pt idx="7822">
                  <c:v>72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60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102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1010</c:v>
                </c:pt>
                <c:pt idx="7836">
                  <c:v>0</c:v>
                </c:pt>
                <c:pt idx="7837">
                  <c:v>83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89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800</c:v>
                </c:pt>
                <c:pt idx="7854">
                  <c:v>720</c:v>
                </c:pt>
                <c:pt idx="7855">
                  <c:v>0</c:v>
                </c:pt>
                <c:pt idx="7856">
                  <c:v>2330</c:v>
                </c:pt>
                <c:pt idx="7857">
                  <c:v>730</c:v>
                </c:pt>
                <c:pt idx="7858">
                  <c:v>950</c:v>
                </c:pt>
                <c:pt idx="7859">
                  <c:v>110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370</c:v>
                </c:pt>
                <c:pt idx="7864">
                  <c:v>0</c:v>
                </c:pt>
                <c:pt idx="7865">
                  <c:v>0</c:v>
                </c:pt>
                <c:pt idx="7866">
                  <c:v>640</c:v>
                </c:pt>
                <c:pt idx="7867">
                  <c:v>1400</c:v>
                </c:pt>
                <c:pt idx="7868">
                  <c:v>0</c:v>
                </c:pt>
                <c:pt idx="7869">
                  <c:v>800</c:v>
                </c:pt>
                <c:pt idx="7870">
                  <c:v>0</c:v>
                </c:pt>
                <c:pt idx="7871">
                  <c:v>0</c:v>
                </c:pt>
                <c:pt idx="7872">
                  <c:v>460</c:v>
                </c:pt>
                <c:pt idx="7873">
                  <c:v>580</c:v>
                </c:pt>
                <c:pt idx="7874">
                  <c:v>1230</c:v>
                </c:pt>
                <c:pt idx="7875">
                  <c:v>0</c:v>
                </c:pt>
                <c:pt idx="7876">
                  <c:v>0</c:v>
                </c:pt>
                <c:pt idx="7877">
                  <c:v>100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740</c:v>
                </c:pt>
                <c:pt idx="7882">
                  <c:v>0</c:v>
                </c:pt>
                <c:pt idx="7883">
                  <c:v>88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128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420</c:v>
                </c:pt>
                <c:pt idx="7893">
                  <c:v>1010</c:v>
                </c:pt>
                <c:pt idx="7894">
                  <c:v>1040</c:v>
                </c:pt>
                <c:pt idx="7895">
                  <c:v>0</c:v>
                </c:pt>
                <c:pt idx="7896">
                  <c:v>0</c:v>
                </c:pt>
                <c:pt idx="7897">
                  <c:v>41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370</c:v>
                </c:pt>
                <c:pt idx="7904">
                  <c:v>820</c:v>
                </c:pt>
                <c:pt idx="7905">
                  <c:v>620</c:v>
                </c:pt>
                <c:pt idx="7906">
                  <c:v>0</c:v>
                </c:pt>
                <c:pt idx="7907">
                  <c:v>54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73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300</c:v>
                </c:pt>
                <c:pt idx="7916">
                  <c:v>0</c:v>
                </c:pt>
                <c:pt idx="7917">
                  <c:v>730</c:v>
                </c:pt>
                <c:pt idx="7918">
                  <c:v>11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530</c:v>
                </c:pt>
                <c:pt idx="7923">
                  <c:v>0</c:v>
                </c:pt>
                <c:pt idx="7924">
                  <c:v>0</c:v>
                </c:pt>
                <c:pt idx="7925">
                  <c:v>620</c:v>
                </c:pt>
                <c:pt idx="7926">
                  <c:v>570</c:v>
                </c:pt>
                <c:pt idx="7927">
                  <c:v>0</c:v>
                </c:pt>
                <c:pt idx="7928">
                  <c:v>45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50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20</c:v>
                </c:pt>
                <c:pt idx="7940">
                  <c:v>290</c:v>
                </c:pt>
                <c:pt idx="7941">
                  <c:v>7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70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300</c:v>
                </c:pt>
                <c:pt idx="7953">
                  <c:v>290</c:v>
                </c:pt>
                <c:pt idx="7954">
                  <c:v>0</c:v>
                </c:pt>
                <c:pt idx="7955">
                  <c:v>2240</c:v>
                </c:pt>
                <c:pt idx="7956">
                  <c:v>0</c:v>
                </c:pt>
                <c:pt idx="7957">
                  <c:v>560</c:v>
                </c:pt>
                <c:pt idx="7958">
                  <c:v>2120</c:v>
                </c:pt>
                <c:pt idx="7959">
                  <c:v>670</c:v>
                </c:pt>
                <c:pt idx="7960">
                  <c:v>0</c:v>
                </c:pt>
                <c:pt idx="7961">
                  <c:v>195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910</c:v>
                </c:pt>
                <c:pt idx="7966">
                  <c:v>0</c:v>
                </c:pt>
                <c:pt idx="7967">
                  <c:v>1620</c:v>
                </c:pt>
                <c:pt idx="7968">
                  <c:v>0</c:v>
                </c:pt>
                <c:pt idx="7969">
                  <c:v>0</c:v>
                </c:pt>
                <c:pt idx="7970">
                  <c:v>320</c:v>
                </c:pt>
                <c:pt idx="7971">
                  <c:v>0</c:v>
                </c:pt>
                <c:pt idx="7972">
                  <c:v>0</c:v>
                </c:pt>
                <c:pt idx="7973">
                  <c:v>800</c:v>
                </c:pt>
                <c:pt idx="7974">
                  <c:v>0</c:v>
                </c:pt>
                <c:pt idx="7975">
                  <c:v>0</c:v>
                </c:pt>
                <c:pt idx="7976">
                  <c:v>1320</c:v>
                </c:pt>
                <c:pt idx="7977">
                  <c:v>0</c:v>
                </c:pt>
                <c:pt idx="7978">
                  <c:v>1140</c:v>
                </c:pt>
                <c:pt idx="7979">
                  <c:v>0</c:v>
                </c:pt>
                <c:pt idx="7980">
                  <c:v>960</c:v>
                </c:pt>
                <c:pt idx="7981">
                  <c:v>580</c:v>
                </c:pt>
                <c:pt idx="7982">
                  <c:v>0</c:v>
                </c:pt>
                <c:pt idx="7983">
                  <c:v>0</c:v>
                </c:pt>
                <c:pt idx="7984">
                  <c:v>750</c:v>
                </c:pt>
                <c:pt idx="7985">
                  <c:v>380</c:v>
                </c:pt>
                <c:pt idx="7986">
                  <c:v>0</c:v>
                </c:pt>
                <c:pt idx="7987">
                  <c:v>0</c:v>
                </c:pt>
                <c:pt idx="7988">
                  <c:v>700</c:v>
                </c:pt>
                <c:pt idx="7989">
                  <c:v>1320</c:v>
                </c:pt>
                <c:pt idx="7990">
                  <c:v>980</c:v>
                </c:pt>
                <c:pt idx="7991">
                  <c:v>0</c:v>
                </c:pt>
                <c:pt idx="7992">
                  <c:v>0</c:v>
                </c:pt>
                <c:pt idx="7993">
                  <c:v>810</c:v>
                </c:pt>
                <c:pt idx="7994">
                  <c:v>135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53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860</c:v>
                </c:pt>
                <c:pt idx="8009">
                  <c:v>0</c:v>
                </c:pt>
                <c:pt idx="8010">
                  <c:v>0</c:v>
                </c:pt>
                <c:pt idx="8011">
                  <c:v>750</c:v>
                </c:pt>
                <c:pt idx="8012">
                  <c:v>58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55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40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680</c:v>
                </c:pt>
                <c:pt idx="8036">
                  <c:v>0</c:v>
                </c:pt>
                <c:pt idx="8037">
                  <c:v>0</c:v>
                </c:pt>
                <c:pt idx="8038">
                  <c:v>1080</c:v>
                </c:pt>
                <c:pt idx="8039">
                  <c:v>1000</c:v>
                </c:pt>
                <c:pt idx="8040">
                  <c:v>1450</c:v>
                </c:pt>
                <c:pt idx="8041">
                  <c:v>1780</c:v>
                </c:pt>
                <c:pt idx="8042">
                  <c:v>0</c:v>
                </c:pt>
                <c:pt idx="8043">
                  <c:v>0</c:v>
                </c:pt>
                <c:pt idx="8044">
                  <c:v>40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68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670</c:v>
                </c:pt>
                <c:pt idx="8058">
                  <c:v>880</c:v>
                </c:pt>
                <c:pt idx="8059">
                  <c:v>0</c:v>
                </c:pt>
                <c:pt idx="8060">
                  <c:v>0</c:v>
                </c:pt>
                <c:pt idx="8061">
                  <c:v>90</c:v>
                </c:pt>
                <c:pt idx="8062">
                  <c:v>340</c:v>
                </c:pt>
                <c:pt idx="8063">
                  <c:v>0</c:v>
                </c:pt>
                <c:pt idx="8064">
                  <c:v>380</c:v>
                </c:pt>
                <c:pt idx="8065">
                  <c:v>360</c:v>
                </c:pt>
                <c:pt idx="8066">
                  <c:v>510</c:v>
                </c:pt>
                <c:pt idx="8067">
                  <c:v>370</c:v>
                </c:pt>
                <c:pt idx="8068">
                  <c:v>0</c:v>
                </c:pt>
                <c:pt idx="8069">
                  <c:v>9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45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330</c:v>
                </c:pt>
                <c:pt idx="8085">
                  <c:v>10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150</c:v>
                </c:pt>
                <c:pt idx="8090">
                  <c:v>170</c:v>
                </c:pt>
                <c:pt idx="8091">
                  <c:v>0</c:v>
                </c:pt>
                <c:pt idx="8092">
                  <c:v>200</c:v>
                </c:pt>
                <c:pt idx="8093">
                  <c:v>0</c:v>
                </c:pt>
                <c:pt idx="8094">
                  <c:v>1120</c:v>
                </c:pt>
                <c:pt idx="8095">
                  <c:v>0</c:v>
                </c:pt>
                <c:pt idx="8096">
                  <c:v>0</c:v>
                </c:pt>
                <c:pt idx="8097">
                  <c:v>330</c:v>
                </c:pt>
                <c:pt idx="8098">
                  <c:v>200</c:v>
                </c:pt>
                <c:pt idx="8099">
                  <c:v>350</c:v>
                </c:pt>
                <c:pt idx="8100">
                  <c:v>860</c:v>
                </c:pt>
                <c:pt idx="8101">
                  <c:v>2020</c:v>
                </c:pt>
                <c:pt idx="8102">
                  <c:v>0</c:v>
                </c:pt>
                <c:pt idx="8103">
                  <c:v>360</c:v>
                </c:pt>
                <c:pt idx="8104">
                  <c:v>0</c:v>
                </c:pt>
                <c:pt idx="8105">
                  <c:v>760</c:v>
                </c:pt>
                <c:pt idx="8106">
                  <c:v>0</c:v>
                </c:pt>
                <c:pt idx="8107">
                  <c:v>1540</c:v>
                </c:pt>
                <c:pt idx="8108">
                  <c:v>0</c:v>
                </c:pt>
                <c:pt idx="8109">
                  <c:v>630</c:v>
                </c:pt>
                <c:pt idx="8110">
                  <c:v>580</c:v>
                </c:pt>
                <c:pt idx="8111">
                  <c:v>0</c:v>
                </c:pt>
                <c:pt idx="8112">
                  <c:v>200</c:v>
                </c:pt>
                <c:pt idx="8113">
                  <c:v>0</c:v>
                </c:pt>
                <c:pt idx="8114">
                  <c:v>880</c:v>
                </c:pt>
                <c:pt idx="8115">
                  <c:v>820</c:v>
                </c:pt>
                <c:pt idx="8116">
                  <c:v>0</c:v>
                </c:pt>
                <c:pt idx="8117">
                  <c:v>0</c:v>
                </c:pt>
                <c:pt idx="8118">
                  <c:v>84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1030</c:v>
                </c:pt>
                <c:pt idx="8123">
                  <c:v>720</c:v>
                </c:pt>
                <c:pt idx="8124">
                  <c:v>500</c:v>
                </c:pt>
                <c:pt idx="8125">
                  <c:v>0</c:v>
                </c:pt>
                <c:pt idx="8126">
                  <c:v>380</c:v>
                </c:pt>
                <c:pt idx="8127">
                  <c:v>850</c:v>
                </c:pt>
                <c:pt idx="8128">
                  <c:v>840</c:v>
                </c:pt>
                <c:pt idx="8129">
                  <c:v>0</c:v>
                </c:pt>
                <c:pt idx="8130">
                  <c:v>30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410</c:v>
                </c:pt>
                <c:pt idx="8135">
                  <c:v>78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86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520</c:v>
                </c:pt>
                <c:pt idx="8144">
                  <c:v>64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57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50</c:v>
                </c:pt>
                <c:pt idx="8156">
                  <c:v>700</c:v>
                </c:pt>
                <c:pt idx="8157">
                  <c:v>1050</c:v>
                </c:pt>
                <c:pt idx="8158">
                  <c:v>0</c:v>
                </c:pt>
                <c:pt idx="8159">
                  <c:v>760</c:v>
                </c:pt>
                <c:pt idx="8160">
                  <c:v>200</c:v>
                </c:pt>
                <c:pt idx="8161">
                  <c:v>0</c:v>
                </c:pt>
                <c:pt idx="8162">
                  <c:v>53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720</c:v>
                </c:pt>
                <c:pt idx="8168">
                  <c:v>0</c:v>
                </c:pt>
                <c:pt idx="8169">
                  <c:v>47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55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70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50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990</c:v>
                </c:pt>
                <c:pt idx="8189">
                  <c:v>660</c:v>
                </c:pt>
                <c:pt idx="8190">
                  <c:v>660</c:v>
                </c:pt>
                <c:pt idx="8191">
                  <c:v>0</c:v>
                </c:pt>
                <c:pt idx="8192">
                  <c:v>1020</c:v>
                </c:pt>
                <c:pt idx="8193">
                  <c:v>0</c:v>
                </c:pt>
                <c:pt idx="8194">
                  <c:v>1300</c:v>
                </c:pt>
                <c:pt idx="8195">
                  <c:v>0</c:v>
                </c:pt>
                <c:pt idx="8196">
                  <c:v>570</c:v>
                </c:pt>
                <c:pt idx="8197">
                  <c:v>0</c:v>
                </c:pt>
                <c:pt idx="8198">
                  <c:v>0</c:v>
                </c:pt>
                <c:pt idx="8199">
                  <c:v>508</c:v>
                </c:pt>
                <c:pt idx="8200">
                  <c:v>90</c:v>
                </c:pt>
                <c:pt idx="8201">
                  <c:v>0</c:v>
                </c:pt>
                <c:pt idx="8202">
                  <c:v>0</c:v>
                </c:pt>
                <c:pt idx="8203">
                  <c:v>1330</c:v>
                </c:pt>
                <c:pt idx="8204">
                  <c:v>550</c:v>
                </c:pt>
                <c:pt idx="8205">
                  <c:v>1230</c:v>
                </c:pt>
                <c:pt idx="8206">
                  <c:v>0</c:v>
                </c:pt>
                <c:pt idx="8207">
                  <c:v>0</c:v>
                </c:pt>
                <c:pt idx="8208">
                  <c:v>77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18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90</c:v>
                </c:pt>
                <c:pt idx="8218">
                  <c:v>0</c:v>
                </c:pt>
                <c:pt idx="8219">
                  <c:v>810</c:v>
                </c:pt>
                <c:pt idx="8220">
                  <c:v>0</c:v>
                </c:pt>
                <c:pt idx="8221">
                  <c:v>660</c:v>
                </c:pt>
                <c:pt idx="8222">
                  <c:v>860</c:v>
                </c:pt>
                <c:pt idx="8223">
                  <c:v>0</c:v>
                </c:pt>
                <c:pt idx="8224">
                  <c:v>0</c:v>
                </c:pt>
                <c:pt idx="8225">
                  <c:v>30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490</c:v>
                </c:pt>
                <c:pt idx="8230">
                  <c:v>0</c:v>
                </c:pt>
                <c:pt idx="8231">
                  <c:v>0</c:v>
                </c:pt>
                <c:pt idx="8232">
                  <c:v>44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53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35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580</c:v>
                </c:pt>
                <c:pt idx="8256">
                  <c:v>400</c:v>
                </c:pt>
                <c:pt idx="8257">
                  <c:v>300</c:v>
                </c:pt>
                <c:pt idx="8258">
                  <c:v>0</c:v>
                </c:pt>
                <c:pt idx="8259">
                  <c:v>115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760</c:v>
                </c:pt>
                <c:pt idx="8266">
                  <c:v>0</c:v>
                </c:pt>
                <c:pt idx="8267">
                  <c:v>1000</c:v>
                </c:pt>
                <c:pt idx="8268">
                  <c:v>460</c:v>
                </c:pt>
                <c:pt idx="8269">
                  <c:v>890</c:v>
                </c:pt>
                <c:pt idx="8270">
                  <c:v>1390</c:v>
                </c:pt>
                <c:pt idx="8271">
                  <c:v>1400</c:v>
                </c:pt>
                <c:pt idx="8272">
                  <c:v>740</c:v>
                </c:pt>
                <c:pt idx="8273">
                  <c:v>0</c:v>
                </c:pt>
                <c:pt idx="8274">
                  <c:v>1410</c:v>
                </c:pt>
                <c:pt idx="8275">
                  <c:v>1580</c:v>
                </c:pt>
                <c:pt idx="8276">
                  <c:v>760</c:v>
                </c:pt>
                <c:pt idx="8277">
                  <c:v>0</c:v>
                </c:pt>
                <c:pt idx="8278">
                  <c:v>890</c:v>
                </c:pt>
                <c:pt idx="8279">
                  <c:v>970</c:v>
                </c:pt>
                <c:pt idx="8280">
                  <c:v>0</c:v>
                </c:pt>
                <c:pt idx="8281">
                  <c:v>590</c:v>
                </c:pt>
                <c:pt idx="8282">
                  <c:v>0</c:v>
                </c:pt>
                <c:pt idx="8283">
                  <c:v>750</c:v>
                </c:pt>
                <c:pt idx="8284">
                  <c:v>400</c:v>
                </c:pt>
                <c:pt idx="8285">
                  <c:v>750</c:v>
                </c:pt>
                <c:pt idx="8286">
                  <c:v>0</c:v>
                </c:pt>
                <c:pt idx="8287">
                  <c:v>75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76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1340</c:v>
                </c:pt>
                <c:pt idx="8296">
                  <c:v>940</c:v>
                </c:pt>
                <c:pt idx="8297">
                  <c:v>0</c:v>
                </c:pt>
                <c:pt idx="8298">
                  <c:v>500</c:v>
                </c:pt>
                <c:pt idx="8299">
                  <c:v>0</c:v>
                </c:pt>
                <c:pt idx="8300">
                  <c:v>820</c:v>
                </c:pt>
                <c:pt idx="8301">
                  <c:v>180</c:v>
                </c:pt>
                <c:pt idx="8302">
                  <c:v>0</c:v>
                </c:pt>
                <c:pt idx="8303">
                  <c:v>0</c:v>
                </c:pt>
                <c:pt idx="8304">
                  <c:v>1281</c:v>
                </c:pt>
                <c:pt idx="8305">
                  <c:v>0</c:v>
                </c:pt>
                <c:pt idx="8306">
                  <c:v>0</c:v>
                </c:pt>
                <c:pt idx="8307">
                  <c:v>780</c:v>
                </c:pt>
                <c:pt idx="8308">
                  <c:v>0</c:v>
                </c:pt>
                <c:pt idx="8309">
                  <c:v>0</c:v>
                </c:pt>
                <c:pt idx="8310">
                  <c:v>50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1250</c:v>
                </c:pt>
                <c:pt idx="8318">
                  <c:v>0</c:v>
                </c:pt>
                <c:pt idx="8319">
                  <c:v>260</c:v>
                </c:pt>
                <c:pt idx="8320">
                  <c:v>145</c:v>
                </c:pt>
                <c:pt idx="8321">
                  <c:v>240</c:v>
                </c:pt>
                <c:pt idx="8322">
                  <c:v>0</c:v>
                </c:pt>
                <c:pt idx="8323">
                  <c:v>265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400</c:v>
                </c:pt>
                <c:pt idx="8330">
                  <c:v>0</c:v>
                </c:pt>
                <c:pt idx="8331">
                  <c:v>94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76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800</c:v>
                </c:pt>
                <c:pt idx="8345">
                  <c:v>1120</c:v>
                </c:pt>
                <c:pt idx="8346">
                  <c:v>790</c:v>
                </c:pt>
                <c:pt idx="8347">
                  <c:v>1700</c:v>
                </c:pt>
                <c:pt idx="8348">
                  <c:v>0</c:v>
                </c:pt>
                <c:pt idx="8349">
                  <c:v>0</c:v>
                </c:pt>
                <c:pt idx="8350">
                  <c:v>80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1400</c:v>
                </c:pt>
                <c:pt idx="8355">
                  <c:v>1120</c:v>
                </c:pt>
                <c:pt idx="8356">
                  <c:v>990</c:v>
                </c:pt>
                <c:pt idx="8357">
                  <c:v>0</c:v>
                </c:pt>
                <c:pt idx="8358">
                  <c:v>130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690</c:v>
                </c:pt>
                <c:pt idx="8363">
                  <c:v>1000</c:v>
                </c:pt>
                <c:pt idx="8364">
                  <c:v>840</c:v>
                </c:pt>
                <c:pt idx="8365">
                  <c:v>0</c:v>
                </c:pt>
                <c:pt idx="8366">
                  <c:v>740</c:v>
                </c:pt>
                <c:pt idx="8367">
                  <c:v>108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1360</c:v>
                </c:pt>
                <c:pt idx="8372">
                  <c:v>550</c:v>
                </c:pt>
                <c:pt idx="8373">
                  <c:v>1100</c:v>
                </c:pt>
                <c:pt idx="8374">
                  <c:v>850</c:v>
                </c:pt>
                <c:pt idx="8375">
                  <c:v>0</c:v>
                </c:pt>
                <c:pt idx="8376">
                  <c:v>210</c:v>
                </c:pt>
                <c:pt idx="8377">
                  <c:v>0</c:v>
                </c:pt>
                <c:pt idx="8378">
                  <c:v>300</c:v>
                </c:pt>
                <c:pt idx="8379">
                  <c:v>0</c:v>
                </c:pt>
                <c:pt idx="8380">
                  <c:v>1270</c:v>
                </c:pt>
                <c:pt idx="8381">
                  <c:v>52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390</c:v>
                </c:pt>
                <c:pt idx="8387">
                  <c:v>0</c:v>
                </c:pt>
                <c:pt idx="8388">
                  <c:v>620</c:v>
                </c:pt>
                <c:pt idx="8389">
                  <c:v>680</c:v>
                </c:pt>
                <c:pt idx="8390">
                  <c:v>100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29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1660</c:v>
                </c:pt>
                <c:pt idx="8399">
                  <c:v>630</c:v>
                </c:pt>
                <c:pt idx="8400">
                  <c:v>0</c:v>
                </c:pt>
                <c:pt idx="8401">
                  <c:v>770</c:v>
                </c:pt>
                <c:pt idx="8402">
                  <c:v>0</c:v>
                </c:pt>
                <c:pt idx="8403">
                  <c:v>62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930</c:v>
                </c:pt>
                <c:pt idx="8416">
                  <c:v>0</c:v>
                </c:pt>
                <c:pt idx="8417">
                  <c:v>990</c:v>
                </c:pt>
                <c:pt idx="8418">
                  <c:v>0</c:v>
                </c:pt>
                <c:pt idx="8419">
                  <c:v>400</c:v>
                </c:pt>
                <c:pt idx="8420">
                  <c:v>0</c:v>
                </c:pt>
                <c:pt idx="8421">
                  <c:v>570</c:v>
                </c:pt>
                <c:pt idx="8422">
                  <c:v>0</c:v>
                </c:pt>
                <c:pt idx="8423">
                  <c:v>0</c:v>
                </c:pt>
                <c:pt idx="8424">
                  <c:v>28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530</c:v>
                </c:pt>
                <c:pt idx="8436">
                  <c:v>0</c:v>
                </c:pt>
                <c:pt idx="8437">
                  <c:v>1000</c:v>
                </c:pt>
                <c:pt idx="8438">
                  <c:v>1020</c:v>
                </c:pt>
                <c:pt idx="8439">
                  <c:v>600</c:v>
                </c:pt>
                <c:pt idx="8440">
                  <c:v>0</c:v>
                </c:pt>
                <c:pt idx="8441">
                  <c:v>0</c:v>
                </c:pt>
                <c:pt idx="8442">
                  <c:v>1570</c:v>
                </c:pt>
                <c:pt idx="8443">
                  <c:v>910</c:v>
                </c:pt>
                <c:pt idx="8444">
                  <c:v>0</c:v>
                </c:pt>
                <c:pt idx="8445">
                  <c:v>840</c:v>
                </c:pt>
                <c:pt idx="8446">
                  <c:v>1110</c:v>
                </c:pt>
                <c:pt idx="8447">
                  <c:v>480</c:v>
                </c:pt>
                <c:pt idx="8448">
                  <c:v>0</c:v>
                </c:pt>
                <c:pt idx="8449">
                  <c:v>0</c:v>
                </c:pt>
                <c:pt idx="8450">
                  <c:v>1250</c:v>
                </c:pt>
                <c:pt idx="8451">
                  <c:v>510</c:v>
                </c:pt>
                <c:pt idx="8452">
                  <c:v>0</c:v>
                </c:pt>
                <c:pt idx="8453">
                  <c:v>93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560</c:v>
                </c:pt>
                <c:pt idx="8458">
                  <c:v>0</c:v>
                </c:pt>
                <c:pt idx="8459">
                  <c:v>1190</c:v>
                </c:pt>
                <c:pt idx="8460">
                  <c:v>670</c:v>
                </c:pt>
                <c:pt idx="8461">
                  <c:v>600</c:v>
                </c:pt>
                <c:pt idx="8462">
                  <c:v>770</c:v>
                </c:pt>
                <c:pt idx="8463">
                  <c:v>890</c:v>
                </c:pt>
                <c:pt idx="8464">
                  <c:v>250</c:v>
                </c:pt>
                <c:pt idx="8465">
                  <c:v>48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540</c:v>
                </c:pt>
                <c:pt idx="8471">
                  <c:v>530</c:v>
                </c:pt>
                <c:pt idx="8472">
                  <c:v>0</c:v>
                </c:pt>
                <c:pt idx="8473">
                  <c:v>84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50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760</c:v>
                </c:pt>
                <c:pt idx="8483">
                  <c:v>0</c:v>
                </c:pt>
                <c:pt idx="8484">
                  <c:v>44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75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450</c:v>
                </c:pt>
                <c:pt idx="8495">
                  <c:v>40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330</c:v>
                </c:pt>
                <c:pt idx="8514">
                  <c:v>1600</c:v>
                </c:pt>
                <c:pt idx="8515">
                  <c:v>1380</c:v>
                </c:pt>
                <c:pt idx="8516">
                  <c:v>830</c:v>
                </c:pt>
                <c:pt idx="8517">
                  <c:v>880</c:v>
                </c:pt>
                <c:pt idx="8518">
                  <c:v>0</c:v>
                </c:pt>
                <c:pt idx="8519">
                  <c:v>340</c:v>
                </c:pt>
                <c:pt idx="8520">
                  <c:v>0</c:v>
                </c:pt>
                <c:pt idx="8521">
                  <c:v>0</c:v>
                </c:pt>
                <c:pt idx="8522">
                  <c:v>440</c:v>
                </c:pt>
                <c:pt idx="8523">
                  <c:v>950</c:v>
                </c:pt>
                <c:pt idx="8524">
                  <c:v>1680</c:v>
                </c:pt>
                <c:pt idx="8525">
                  <c:v>0</c:v>
                </c:pt>
                <c:pt idx="8526">
                  <c:v>0</c:v>
                </c:pt>
                <c:pt idx="8527">
                  <c:v>600</c:v>
                </c:pt>
                <c:pt idx="8528">
                  <c:v>0</c:v>
                </c:pt>
                <c:pt idx="8529">
                  <c:v>780</c:v>
                </c:pt>
                <c:pt idx="8530">
                  <c:v>65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380</c:v>
                </c:pt>
                <c:pt idx="8535">
                  <c:v>0</c:v>
                </c:pt>
                <c:pt idx="8536">
                  <c:v>1110</c:v>
                </c:pt>
                <c:pt idx="8537">
                  <c:v>42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1380</c:v>
                </c:pt>
                <c:pt idx="8544">
                  <c:v>0</c:v>
                </c:pt>
                <c:pt idx="8545">
                  <c:v>760</c:v>
                </c:pt>
                <c:pt idx="8546">
                  <c:v>480</c:v>
                </c:pt>
                <c:pt idx="8547">
                  <c:v>1090</c:v>
                </c:pt>
                <c:pt idx="8548">
                  <c:v>0</c:v>
                </c:pt>
                <c:pt idx="8549">
                  <c:v>380</c:v>
                </c:pt>
                <c:pt idx="8550">
                  <c:v>1230</c:v>
                </c:pt>
                <c:pt idx="8551">
                  <c:v>0</c:v>
                </c:pt>
                <c:pt idx="8552">
                  <c:v>280</c:v>
                </c:pt>
                <c:pt idx="8553">
                  <c:v>1010</c:v>
                </c:pt>
                <c:pt idx="8554">
                  <c:v>0</c:v>
                </c:pt>
                <c:pt idx="8555">
                  <c:v>80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800</c:v>
                </c:pt>
                <c:pt idx="8562">
                  <c:v>0</c:v>
                </c:pt>
                <c:pt idx="8563">
                  <c:v>0</c:v>
                </c:pt>
                <c:pt idx="8564">
                  <c:v>1200</c:v>
                </c:pt>
                <c:pt idx="8565">
                  <c:v>290</c:v>
                </c:pt>
                <c:pt idx="8566">
                  <c:v>0</c:v>
                </c:pt>
                <c:pt idx="8567">
                  <c:v>600</c:v>
                </c:pt>
                <c:pt idx="8568">
                  <c:v>138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1350</c:v>
                </c:pt>
                <c:pt idx="8573">
                  <c:v>520</c:v>
                </c:pt>
                <c:pt idx="8574">
                  <c:v>1060</c:v>
                </c:pt>
                <c:pt idx="8575">
                  <c:v>1250</c:v>
                </c:pt>
                <c:pt idx="8576">
                  <c:v>0</c:v>
                </c:pt>
                <c:pt idx="8577">
                  <c:v>530</c:v>
                </c:pt>
                <c:pt idx="8578">
                  <c:v>0</c:v>
                </c:pt>
                <c:pt idx="8579">
                  <c:v>0</c:v>
                </c:pt>
                <c:pt idx="8580">
                  <c:v>550</c:v>
                </c:pt>
                <c:pt idx="8581">
                  <c:v>550</c:v>
                </c:pt>
                <c:pt idx="8582">
                  <c:v>620</c:v>
                </c:pt>
                <c:pt idx="8583">
                  <c:v>0</c:v>
                </c:pt>
                <c:pt idx="8584">
                  <c:v>0</c:v>
                </c:pt>
                <c:pt idx="8585">
                  <c:v>40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160</c:v>
                </c:pt>
                <c:pt idx="8590">
                  <c:v>560</c:v>
                </c:pt>
                <c:pt idx="8591">
                  <c:v>99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920</c:v>
                </c:pt>
                <c:pt idx="8606">
                  <c:v>800</c:v>
                </c:pt>
                <c:pt idx="8607">
                  <c:v>2570</c:v>
                </c:pt>
                <c:pt idx="8608">
                  <c:v>139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500</c:v>
                </c:pt>
                <c:pt idx="8616">
                  <c:v>1280</c:v>
                </c:pt>
                <c:pt idx="8617">
                  <c:v>210</c:v>
                </c:pt>
                <c:pt idx="8618">
                  <c:v>890</c:v>
                </c:pt>
                <c:pt idx="8619">
                  <c:v>470</c:v>
                </c:pt>
                <c:pt idx="8620">
                  <c:v>0</c:v>
                </c:pt>
                <c:pt idx="8621">
                  <c:v>0</c:v>
                </c:pt>
                <c:pt idx="8622">
                  <c:v>710</c:v>
                </c:pt>
                <c:pt idx="8623">
                  <c:v>0</c:v>
                </c:pt>
                <c:pt idx="8624">
                  <c:v>200</c:v>
                </c:pt>
                <c:pt idx="8625">
                  <c:v>0</c:v>
                </c:pt>
                <c:pt idx="8626">
                  <c:v>0</c:v>
                </c:pt>
                <c:pt idx="8627">
                  <c:v>260</c:v>
                </c:pt>
                <c:pt idx="8628">
                  <c:v>650</c:v>
                </c:pt>
                <c:pt idx="8629">
                  <c:v>870</c:v>
                </c:pt>
                <c:pt idx="8630">
                  <c:v>0</c:v>
                </c:pt>
                <c:pt idx="8631">
                  <c:v>0</c:v>
                </c:pt>
                <c:pt idx="8632">
                  <c:v>630</c:v>
                </c:pt>
                <c:pt idx="8633">
                  <c:v>0</c:v>
                </c:pt>
                <c:pt idx="8634">
                  <c:v>400</c:v>
                </c:pt>
                <c:pt idx="8635">
                  <c:v>390</c:v>
                </c:pt>
                <c:pt idx="8636">
                  <c:v>580</c:v>
                </c:pt>
                <c:pt idx="8637">
                  <c:v>0</c:v>
                </c:pt>
                <c:pt idx="8638">
                  <c:v>890</c:v>
                </c:pt>
                <c:pt idx="8639">
                  <c:v>72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140</c:v>
                </c:pt>
                <c:pt idx="8644">
                  <c:v>0</c:v>
                </c:pt>
                <c:pt idx="8645">
                  <c:v>640</c:v>
                </c:pt>
                <c:pt idx="8646">
                  <c:v>34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1790</c:v>
                </c:pt>
                <c:pt idx="8651">
                  <c:v>400</c:v>
                </c:pt>
                <c:pt idx="8652">
                  <c:v>0</c:v>
                </c:pt>
                <c:pt idx="8653">
                  <c:v>666</c:v>
                </c:pt>
                <c:pt idx="8654">
                  <c:v>0</c:v>
                </c:pt>
                <c:pt idx="8655">
                  <c:v>38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16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17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470</c:v>
                </c:pt>
                <c:pt idx="8675">
                  <c:v>112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31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600</c:v>
                </c:pt>
                <c:pt idx="8692">
                  <c:v>0</c:v>
                </c:pt>
                <c:pt idx="8693">
                  <c:v>0</c:v>
                </c:pt>
                <c:pt idx="8694">
                  <c:v>1000</c:v>
                </c:pt>
                <c:pt idx="8695">
                  <c:v>1080</c:v>
                </c:pt>
                <c:pt idx="8696">
                  <c:v>830</c:v>
                </c:pt>
                <c:pt idx="8697">
                  <c:v>0</c:v>
                </c:pt>
                <c:pt idx="8698">
                  <c:v>700</c:v>
                </c:pt>
                <c:pt idx="8699">
                  <c:v>1680</c:v>
                </c:pt>
                <c:pt idx="8700">
                  <c:v>0</c:v>
                </c:pt>
                <c:pt idx="8701">
                  <c:v>1000</c:v>
                </c:pt>
                <c:pt idx="8702">
                  <c:v>990</c:v>
                </c:pt>
                <c:pt idx="8703">
                  <c:v>1250</c:v>
                </c:pt>
                <c:pt idx="8704">
                  <c:v>1690</c:v>
                </c:pt>
                <c:pt idx="8705">
                  <c:v>800</c:v>
                </c:pt>
                <c:pt idx="8706">
                  <c:v>0</c:v>
                </c:pt>
                <c:pt idx="8707">
                  <c:v>600</c:v>
                </c:pt>
                <c:pt idx="8708">
                  <c:v>78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700</c:v>
                </c:pt>
                <c:pt idx="8714">
                  <c:v>0</c:v>
                </c:pt>
                <c:pt idx="8715">
                  <c:v>800</c:v>
                </c:pt>
                <c:pt idx="8716">
                  <c:v>0</c:v>
                </c:pt>
                <c:pt idx="8717">
                  <c:v>21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1110</c:v>
                </c:pt>
                <c:pt idx="8724">
                  <c:v>610</c:v>
                </c:pt>
                <c:pt idx="8725">
                  <c:v>0</c:v>
                </c:pt>
                <c:pt idx="8726">
                  <c:v>0</c:v>
                </c:pt>
                <c:pt idx="8727">
                  <c:v>930</c:v>
                </c:pt>
                <c:pt idx="8728">
                  <c:v>0</c:v>
                </c:pt>
                <c:pt idx="8729">
                  <c:v>153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1120</c:v>
                </c:pt>
                <c:pt idx="8735">
                  <c:v>100</c:v>
                </c:pt>
                <c:pt idx="8736">
                  <c:v>0</c:v>
                </c:pt>
                <c:pt idx="8737">
                  <c:v>710</c:v>
                </c:pt>
                <c:pt idx="8738">
                  <c:v>740</c:v>
                </c:pt>
                <c:pt idx="8739">
                  <c:v>0</c:v>
                </c:pt>
                <c:pt idx="8740">
                  <c:v>0</c:v>
                </c:pt>
                <c:pt idx="8741">
                  <c:v>330</c:v>
                </c:pt>
                <c:pt idx="8742">
                  <c:v>0</c:v>
                </c:pt>
                <c:pt idx="8743">
                  <c:v>1090</c:v>
                </c:pt>
                <c:pt idx="8744">
                  <c:v>600</c:v>
                </c:pt>
                <c:pt idx="8745">
                  <c:v>1180</c:v>
                </c:pt>
                <c:pt idx="8746">
                  <c:v>0</c:v>
                </c:pt>
                <c:pt idx="8747">
                  <c:v>102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720</c:v>
                </c:pt>
                <c:pt idx="8753">
                  <c:v>0</c:v>
                </c:pt>
                <c:pt idx="8754">
                  <c:v>0</c:v>
                </c:pt>
                <c:pt idx="8755">
                  <c:v>140</c:v>
                </c:pt>
                <c:pt idx="8756">
                  <c:v>1420</c:v>
                </c:pt>
                <c:pt idx="8757">
                  <c:v>50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900</c:v>
                </c:pt>
                <c:pt idx="8775">
                  <c:v>0</c:v>
                </c:pt>
                <c:pt idx="8776">
                  <c:v>0</c:v>
                </c:pt>
                <c:pt idx="8777">
                  <c:v>700</c:v>
                </c:pt>
                <c:pt idx="8778">
                  <c:v>0</c:v>
                </c:pt>
                <c:pt idx="8779">
                  <c:v>3260</c:v>
                </c:pt>
                <c:pt idx="8780">
                  <c:v>0</c:v>
                </c:pt>
                <c:pt idx="8781">
                  <c:v>1700</c:v>
                </c:pt>
                <c:pt idx="8782">
                  <c:v>920</c:v>
                </c:pt>
                <c:pt idx="8783">
                  <c:v>0</c:v>
                </c:pt>
                <c:pt idx="8784">
                  <c:v>910</c:v>
                </c:pt>
                <c:pt idx="8785">
                  <c:v>105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680</c:v>
                </c:pt>
                <c:pt idx="8790">
                  <c:v>0</c:v>
                </c:pt>
                <c:pt idx="8791">
                  <c:v>790</c:v>
                </c:pt>
                <c:pt idx="8792">
                  <c:v>760</c:v>
                </c:pt>
                <c:pt idx="8793">
                  <c:v>420</c:v>
                </c:pt>
                <c:pt idx="8794">
                  <c:v>180</c:v>
                </c:pt>
                <c:pt idx="8795">
                  <c:v>56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30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580</c:v>
                </c:pt>
                <c:pt idx="8805">
                  <c:v>0</c:v>
                </c:pt>
                <c:pt idx="8806">
                  <c:v>560</c:v>
                </c:pt>
                <c:pt idx="8807">
                  <c:v>0</c:v>
                </c:pt>
                <c:pt idx="8808">
                  <c:v>250</c:v>
                </c:pt>
                <c:pt idx="8809">
                  <c:v>1070</c:v>
                </c:pt>
                <c:pt idx="8810">
                  <c:v>40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700</c:v>
                </c:pt>
                <c:pt idx="8815">
                  <c:v>0</c:v>
                </c:pt>
                <c:pt idx="8816">
                  <c:v>300</c:v>
                </c:pt>
                <c:pt idx="8817">
                  <c:v>0</c:v>
                </c:pt>
                <c:pt idx="8818">
                  <c:v>850</c:v>
                </c:pt>
                <c:pt idx="8819">
                  <c:v>0</c:v>
                </c:pt>
                <c:pt idx="8820">
                  <c:v>0</c:v>
                </c:pt>
                <c:pt idx="8821">
                  <c:v>200</c:v>
                </c:pt>
                <c:pt idx="8822">
                  <c:v>38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200</c:v>
                </c:pt>
                <c:pt idx="8828">
                  <c:v>0</c:v>
                </c:pt>
                <c:pt idx="8829">
                  <c:v>510</c:v>
                </c:pt>
                <c:pt idx="8830">
                  <c:v>0</c:v>
                </c:pt>
                <c:pt idx="8831">
                  <c:v>0</c:v>
                </c:pt>
                <c:pt idx="8832">
                  <c:v>29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24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260</c:v>
                </c:pt>
                <c:pt idx="8843">
                  <c:v>0</c:v>
                </c:pt>
                <c:pt idx="8844">
                  <c:v>0</c:v>
                </c:pt>
                <c:pt idx="8845">
                  <c:v>105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450</c:v>
                </c:pt>
                <c:pt idx="8851">
                  <c:v>1870</c:v>
                </c:pt>
                <c:pt idx="8852">
                  <c:v>0</c:v>
                </c:pt>
                <c:pt idx="8853">
                  <c:v>0</c:v>
                </c:pt>
                <c:pt idx="8854">
                  <c:v>500</c:v>
                </c:pt>
                <c:pt idx="8855">
                  <c:v>88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700</c:v>
                </c:pt>
                <c:pt idx="8860">
                  <c:v>700</c:v>
                </c:pt>
                <c:pt idx="8861">
                  <c:v>0</c:v>
                </c:pt>
                <c:pt idx="8862">
                  <c:v>1420</c:v>
                </c:pt>
                <c:pt idx="8863">
                  <c:v>910</c:v>
                </c:pt>
                <c:pt idx="8864">
                  <c:v>420</c:v>
                </c:pt>
                <c:pt idx="8865">
                  <c:v>730</c:v>
                </c:pt>
                <c:pt idx="8866">
                  <c:v>0</c:v>
                </c:pt>
                <c:pt idx="8867">
                  <c:v>860</c:v>
                </c:pt>
                <c:pt idx="8868">
                  <c:v>1350</c:v>
                </c:pt>
                <c:pt idx="8869">
                  <c:v>0</c:v>
                </c:pt>
                <c:pt idx="8870">
                  <c:v>600</c:v>
                </c:pt>
                <c:pt idx="8871">
                  <c:v>850</c:v>
                </c:pt>
                <c:pt idx="8872">
                  <c:v>600</c:v>
                </c:pt>
                <c:pt idx="8873">
                  <c:v>0</c:v>
                </c:pt>
                <c:pt idx="8874">
                  <c:v>0</c:v>
                </c:pt>
                <c:pt idx="8875">
                  <c:v>310</c:v>
                </c:pt>
                <c:pt idx="8876">
                  <c:v>1100</c:v>
                </c:pt>
                <c:pt idx="8877">
                  <c:v>770</c:v>
                </c:pt>
                <c:pt idx="8878">
                  <c:v>720</c:v>
                </c:pt>
                <c:pt idx="8879">
                  <c:v>630</c:v>
                </c:pt>
                <c:pt idx="8880">
                  <c:v>0</c:v>
                </c:pt>
                <c:pt idx="8881">
                  <c:v>0</c:v>
                </c:pt>
                <c:pt idx="8882">
                  <c:v>620</c:v>
                </c:pt>
                <c:pt idx="8883">
                  <c:v>0</c:v>
                </c:pt>
                <c:pt idx="8884">
                  <c:v>0</c:v>
                </c:pt>
                <c:pt idx="8885">
                  <c:v>45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300</c:v>
                </c:pt>
                <c:pt idx="8894">
                  <c:v>0</c:v>
                </c:pt>
                <c:pt idx="8895">
                  <c:v>790</c:v>
                </c:pt>
                <c:pt idx="8896">
                  <c:v>0</c:v>
                </c:pt>
                <c:pt idx="8897">
                  <c:v>82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1140</c:v>
                </c:pt>
                <c:pt idx="8902">
                  <c:v>890</c:v>
                </c:pt>
                <c:pt idx="8903">
                  <c:v>340</c:v>
                </c:pt>
                <c:pt idx="8904">
                  <c:v>0</c:v>
                </c:pt>
                <c:pt idx="8905">
                  <c:v>700</c:v>
                </c:pt>
                <c:pt idx="8906">
                  <c:v>0</c:v>
                </c:pt>
                <c:pt idx="8907">
                  <c:v>14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102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1130</c:v>
                </c:pt>
                <c:pt idx="8927">
                  <c:v>0</c:v>
                </c:pt>
                <c:pt idx="8928">
                  <c:v>590</c:v>
                </c:pt>
                <c:pt idx="8929">
                  <c:v>200</c:v>
                </c:pt>
                <c:pt idx="8930">
                  <c:v>620</c:v>
                </c:pt>
                <c:pt idx="8931">
                  <c:v>91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270</c:v>
                </c:pt>
                <c:pt idx="8937">
                  <c:v>1510</c:v>
                </c:pt>
                <c:pt idx="8938">
                  <c:v>0</c:v>
                </c:pt>
                <c:pt idx="8939">
                  <c:v>1550</c:v>
                </c:pt>
                <c:pt idx="8940">
                  <c:v>780</c:v>
                </c:pt>
                <c:pt idx="8941">
                  <c:v>380</c:v>
                </c:pt>
                <c:pt idx="8942">
                  <c:v>1200</c:v>
                </c:pt>
                <c:pt idx="8943">
                  <c:v>1290</c:v>
                </c:pt>
                <c:pt idx="8944">
                  <c:v>0</c:v>
                </c:pt>
                <c:pt idx="8945">
                  <c:v>440</c:v>
                </c:pt>
                <c:pt idx="8946">
                  <c:v>580</c:v>
                </c:pt>
                <c:pt idx="8947">
                  <c:v>0</c:v>
                </c:pt>
                <c:pt idx="8948">
                  <c:v>1000</c:v>
                </c:pt>
                <c:pt idx="8949">
                  <c:v>0</c:v>
                </c:pt>
                <c:pt idx="8950">
                  <c:v>310</c:v>
                </c:pt>
                <c:pt idx="8951">
                  <c:v>11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540</c:v>
                </c:pt>
                <c:pt idx="8957">
                  <c:v>990</c:v>
                </c:pt>
                <c:pt idx="8958">
                  <c:v>970</c:v>
                </c:pt>
                <c:pt idx="8959">
                  <c:v>820</c:v>
                </c:pt>
                <c:pt idx="8960">
                  <c:v>570</c:v>
                </c:pt>
                <c:pt idx="8961">
                  <c:v>430</c:v>
                </c:pt>
                <c:pt idx="8962">
                  <c:v>1250</c:v>
                </c:pt>
                <c:pt idx="8963">
                  <c:v>0</c:v>
                </c:pt>
                <c:pt idx="8964">
                  <c:v>0</c:v>
                </c:pt>
                <c:pt idx="8965">
                  <c:v>63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340</c:v>
                </c:pt>
                <c:pt idx="8970">
                  <c:v>60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800</c:v>
                </c:pt>
                <c:pt idx="8979">
                  <c:v>0</c:v>
                </c:pt>
                <c:pt idx="8980">
                  <c:v>0</c:v>
                </c:pt>
                <c:pt idx="8981">
                  <c:v>710</c:v>
                </c:pt>
                <c:pt idx="8982">
                  <c:v>600</c:v>
                </c:pt>
                <c:pt idx="8983">
                  <c:v>0</c:v>
                </c:pt>
                <c:pt idx="8984">
                  <c:v>50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380</c:v>
                </c:pt>
                <c:pt idx="8999">
                  <c:v>0</c:v>
                </c:pt>
                <c:pt idx="9000">
                  <c:v>370</c:v>
                </c:pt>
                <c:pt idx="9001">
                  <c:v>0</c:v>
                </c:pt>
                <c:pt idx="9002">
                  <c:v>93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740</c:v>
                </c:pt>
                <c:pt idx="9007">
                  <c:v>0</c:v>
                </c:pt>
                <c:pt idx="9008">
                  <c:v>0</c:v>
                </c:pt>
                <c:pt idx="9009">
                  <c:v>51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1500</c:v>
                </c:pt>
                <c:pt idx="9019">
                  <c:v>1180</c:v>
                </c:pt>
                <c:pt idx="9020">
                  <c:v>860</c:v>
                </c:pt>
                <c:pt idx="9021">
                  <c:v>800</c:v>
                </c:pt>
                <c:pt idx="9022">
                  <c:v>130</c:v>
                </c:pt>
                <c:pt idx="9023">
                  <c:v>0</c:v>
                </c:pt>
                <c:pt idx="9024">
                  <c:v>720</c:v>
                </c:pt>
                <c:pt idx="9025">
                  <c:v>320</c:v>
                </c:pt>
                <c:pt idx="9026">
                  <c:v>1400</c:v>
                </c:pt>
                <c:pt idx="9027">
                  <c:v>960</c:v>
                </c:pt>
                <c:pt idx="9028">
                  <c:v>28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1070</c:v>
                </c:pt>
                <c:pt idx="9034">
                  <c:v>0</c:v>
                </c:pt>
                <c:pt idx="9035">
                  <c:v>0</c:v>
                </c:pt>
                <c:pt idx="9036">
                  <c:v>690</c:v>
                </c:pt>
                <c:pt idx="9037">
                  <c:v>740</c:v>
                </c:pt>
                <c:pt idx="9038">
                  <c:v>480</c:v>
                </c:pt>
                <c:pt idx="9039">
                  <c:v>0</c:v>
                </c:pt>
                <c:pt idx="9040">
                  <c:v>0</c:v>
                </c:pt>
                <c:pt idx="9041">
                  <c:v>200</c:v>
                </c:pt>
                <c:pt idx="9042">
                  <c:v>0</c:v>
                </c:pt>
                <c:pt idx="9043">
                  <c:v>530</c:v>
                </c:pt>
                <c:pt idx="9044">
                  <c:v>750</c:v>
                </c:pt>
                <c:pt idx="9045">
                  <c:v>510</c:v>
                </c:pt>
                <c:pt idx="9046">
                  <c:v>0</c:v>
                </c:pt>
                <c:pt idx="9047">
                  <c:v>100</c:v>
                </c:pt>
                <c:pt idx="9048">
                  <c:v>760</c:v>
                </c:pt>
                <c:pt idx="9049">
                  <c:v>0</c:v>
                </c:pt>
                <c:pt idx="9050">
                  <c:v>1500</c:v>
                </c:pt>
                <c:pt idx="9051">
                  <c:v>840</c:v>
                </c:pt>
                <c:pt idx="9052">
                  <c:v>1340</c:v>
                </c:pt>
                <c:pt idx="9053">
                  <c:v>460</c:v>
                </c:pt>
                <c:pt idx="9054">
                  <c:v>960</c:v>
                </c:pt>
                <c:pt idx="9055">
                  <c:v>380</c:v>
                </c:pt>
                <c:pt idx="9056">
                  <c:v>88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80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50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11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1470</c:v>
                </c:pt>
                <c:pt idx="9080">
                  <c:v>300</c:v>
                </c:pt>
                <c:pt idx="9081">
                  <c:v>105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1630</c:v>
                </c:pt>
                <c:pt idx="9093">
                  <c:v>1870</c:v>
                </c:pt>
                <c:pt idx="9094">
                  <c:v>0</c:v>
                </c:pt>
                <c:pt idx="9095">
                  <c:v>0</c:v>
                </c:pt>
                <c:pt idx="9096">
                  <c:v>102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80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940</c:v>
                </c:pt>
                <c:pt idx="9105">
                  <c:v>78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30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300</c:v>
                </c:pt>
                <c:pt idx="9115">
                  <c:v>860</c:v>
                </c:pt>
                <c:pt idx="9116">
                  <c:v>0</c:v>
                </c:pt>
                <c:pt idx="9117">
                  <c:v>0</c:v>
                </c:pt>
                <c:pt idx="9118">
                  <c:v>1060</c:v>
                </c:pt>
                <c:pt idx="9119">
                  <c:v>750</c:v>
                </c:pt>
                <c:pt idx="9120">
                  <c:v>0</c:v>
                </c:pt>
                <c:pt idx="9121">
                  <c:v>0</c:v>
                </c:pt>
                <c:pt idx="9122">
                  <c:v>650</c:v>
                </c:pt>
                <c:pt idx="9123">
                  <c:v>80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410</c:v>
                </c:pt>
                <c:pt idx="9131">
                  <c:v>0</c:v>
                </c:pt>
                <c:pt idx="9132">
                  <c:v>770</c:v>
                </c:pt>
                <c:pt idx="9133">
                  <c:v>0</c:v>
                </c:pt>
                <c:pt idx="9134">
                  <c:v>8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40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350</c:v>
                </c:pt>
                <c:pt idx="9143">
                  <c:v>0</c:v>
                </c:pt>
                <c:pt idx="9144">
                  <c:v>980</c:v>
                </c:pt>
                <c:pt idx="9145">
                  <c:v>0</c:v>
                </c:pt>
                <c:pt idx="9146">
                  <c:v>970</c:v>
                </c:pt>
                <c:pt idx="9147">
                  <c:v>0</c:v>
                </c:pt>
                <c:pt idx="9148">
                  <c:v>0</c:v>
                </c:pt>
                <c:pt idx="9149">
                  <c:v>620</c:v>
                </c:pt>
                <c:pt idx="9150">
                  <c:v>440</c:v>
                </c:pt>
                <c:pt idx="9151">
                  <c:v>0</c:v>
                </c:pt>
                <c:pt idx="9152">
                  <c:v>0</c:v>
                </c:pt>
                <c:pt idx="9153">
                  <c:v>790</c:v>
                </c:pt>
                <c:pt idx="9154">
                  <c:v>1000</c:v>
                </c:pt>
                <c:pt idx="9155">
                  <c:v>45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360</c:v>
                </c:pt>
                <c:pt idx="9160">
                  <c:v>0</c:v>
                </c:pt>
                <c:pt idx="9161">
                  <c:v>1210</c:v>
                </c:pt>
                <c:pt idx="9162">
                  <c:v>0</c:v>
                </c:pt>
                <c:pt idx="9163">
                  <c:v>530</c:v>
                </c:pt>
                <c:pt idx="9164">
                  <c:v>25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030</c:v>
                </c:pt>
                <c:pt idx="9172">
                  <c:v>1150</c:v>
                </c:pt>
                <c:pt idx="9173">
                  <c:v>106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47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320</c:v>
                </c:pt>
                <c:pt idx="9187">
                  <c:v>460</c:v>
                </c:pt>
                <c:pt idx="9188">
                  <c:v>0</c:v>
                </c:pt>
                <c:pt idx="9189">
                  <c:v>620</c:v>
                </c:pt>
                <c:pt idx="9190">
                  <c:v>930</c:v>
                </c:pt>
                <c:pt idx="9191">
                  <c:v>0</c:v>
                </c:pt>
                <c:pt idx="9192">
                  <c:v>640</c:v>
                </c:pt>
                <c:pt idx="9193">
                  <c:v>84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520</c:v>
                </c:pt>
                <c:pt idx="9199">
                  <c:v>350</c:v>
                </c:pt>
                <c:pt idx="9200">
                  <c:v>970</c:v>
                </c:pt>
                <c:pt idx="9201">
                  <c:v>0</c:v>
                </c:pt>
                <c:pt idx="9202">
                  <c:v>290</c:v>
                </c:pt>
                <c:pt idx="9203">
                  <c:v>0</c:v>
                </c:pt>
                <c:pt idx="9204">
                  <c:v>0</c:v>
                </c:pt>
                <c:pt idx="9205">
                  <c:v>660</c:v>
                </c:pt>
                <c:pt idx="9206">
                  <c:v>0</c:v>
                </c:pt>
                <c:pt idx="9207">
                  <c:v>600</c:v>
                </c:pt>
                <c:pt idx="9208">
                  <c:v>40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260</c:v>
                </c:pt>
                <c:pt idx="9213">
                  <c:v>0</c:v>
                </c:pt>
                <c:pt idx="9214">
                  <c:v>1120</c:v>
                </c:pt>
                <c:pt idx="9215">
                  <c:v>0</c:v>
                </c:pt>
                <c:pt idx="9216">
                  <c:v>0</c:v>
                </c:pt>
                <c:pt idx="9217">
                  <c:v>990</c:v>
                </c:pt>
                <c:pt idx="9218">
                  <c:v>0</c:v>
                </c:pt>
                <c:pt idx="9219">
                  <c:v>0</c:v>
                </c:pt>
                <c:pt idx="9220">
                  <c:v>105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88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440</c:v>
                </c:pt>
                <c:pt idx="9236">
                  <c:v>0</c:v>
                </c:pt>
                <c:pt idx="9237">
                  <c:v>460</c:v>
                </c:pt>
                <c:pt idx="9238">
                  <c:v>670</c:v>
                </c:pt>
                <c:pt idx="9239">
                  <c:v>32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940</c:v>
                </c:pt>
                <c:pt idx="9249">
                  <c:v>0</c:v>
                </c:pt>
                <c:pt idx="9250">
                  <c:v>520</c:v>
                </c:pt>
                <c:pt idx="9251">
                  <c:v>0</c:v>
                </c:pt>
                <c:pt idx="9252">
                  <c:v>800</c:v>
                </c:pt>
                <c:pt idx="9253">
                  <c:v>0</c:v>
                </c:pt>
                <c:pt idx="9254">
                  <c:v>1030</c:v>
                </c:pt>
                <c:pt idx="9255">
                  <c:v>1030</c:v>
                </c:pt>
                <c:pt idx="9256">
                  <c:v>0</c:v>
                </c:pt>
                <c:pt idx="9257">
                  <c:v>400</c:v>
                </c:pt>
                <c:pt idx="9258">
                  <c:v>920</c:v>
                </c:pt>
                <c:pt idx="9259">
                  <c:v>1270</c:v>
                </c:pt>
                <c:pt idx="9260">
                  <c:v>0</c:v>
                </c:pt>
                <c:pt idx="9261">
                  <c:v>1240</c:v>
                </c:pt>
                <c:pt idx="9262">
                  <c:v>1400</c:v>
                </c:pt>
                <c:pt idx="9263">
                  <c:v>890</c:v>
                </c:pt>
                <c:pt idx="9264">
                  <c:v>0</c:v>
                </c:pt>
                <c:pt idx="9265">
                  <c:v>0</c:v>
                </c:pt>
                <c:pt idx="9266">
                  <c:v>1350</c:v>
                </c:pt>
                <c:pt idx="9267">
                  <c:v>0</c:v>
                </c:pt>
                <c:pt idx="9268">
                  <c:v>49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590</c:v>
                </c:pt>
                <c:pt idx="9273">
                  <c:v>0</c:v>
                </c:pt>
                <c:pt idx="9274">
                  <c:v>720</c:v>
                </c:pt>
                <c:pt idx="9275">
                  <c:v>240</c:v>
                </c:pt>
                <c:pt idx="9276">
                  <c:v>860</c:v>
                </c:pt>
                <c:pt idx="9277">
                  <c:v>840</c:v>
                </c:pt>
                <c:pt idx="9278">
                  <c:v>800</c:v>
                </c:pt>
                <c:pt idx="9279">
                  <c:v>730</c:v>
                </c:pt>
                <c:pt idx="9280">
                  <c:v>0</c:v>
                </c:pt>
                <c:pt idx="9281">
                  <c:v>880</c:v>
                </c:pt>
                <c:pt idx="9282">
                  <c:v>0</c:v>
                </c:pt>
                <c:pt idx="9283">
                  <c:v>0</c:v>
                </c:pt>
                <c:pt idx="9284">
                  <c:v>62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610</c:v>
                </c:pt>
                <c:pt idx="9293">
                  <c:v>1020</c:v>
                </c:pt>
                <c:pt idx="9294">
                  <c:v>430</c:v>
                </c:pt>
                <c:pt idx="9295">
                  <c:v>0</c:v>
                </c:pt>
                <c:pt idx="9296">
                  <c:v>0</c:v>
                </c:pt>
                <c:pt idx="9297">
                  <c:v>350</c:v>
                </c:pt>
                <c:pt idx="9298">
                  <c:v>700</c:v>
                </c:pt>
                <c:pt idx="9299">
                  <c:v>0</c:v>
                </c:pt>
                <c:pt idx="9300">
                  <c:v>0</c:v>
                </c:pt>
                <c:pt idx="9301">
                  <c:v>1060</c:v>
                </c:pt>
                <c:pt idx="9302">
                  <c:v>72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300</c:v>
                </c:pt>
                <c:pt idx="9318">
                  <c:v>50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400</c:v>
                </c:pt>
                <c:pt idx="9326">
                  <c:v>50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73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580</c:v>
                </c:pt>
                <c:pt idx="9336">
                  <c:v>340</c:v>
                </c:pt>
                <c:pt idx="9337">
                  <c:v>790</c:v>
                </c:pt>
                <c:pt idx="9338">
                  <c:v>54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840</c:v>
                </c:pt>
                <c:pt idx="9345">
                  <c:v>0</c:v>
                </c:pt>
                <c:pt idx="9346">
                  <c:v>700</c:v>
                </c:pt>
                <c:pt idx="9347">
                  <c:v>0</c:v>
                </c:pt>
                <c:pt idx="9348">
                  <c:v>1860</c:v>
                </c:pt>
                <c:pt idx="9349">
                  <c:v>1816</c:v>
                </c:pt>
                <c:pt idx="9350">
                  <c:v>0</c:v>
                </c:pt>
                <c:pt idx="9351">
                  <c:v>0</c:v>
                </c:pt>
                <c:pt idx="9352">
                  <c:v>1460</c:v>
                </c:pt>
                <c:pt idx="9353">
                  <c:v>700</c:v>
                </c:pt>
                <c:pt idx="9354">
                  <c:v>990</c:v>
                </c:pt>
                <c:pt idx="9355">
                  <c:v>880</c:v>
                </c:pt>
                <c:pt idx="9356">
                  <c:v>70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650</c:v>
                </c:pt>
                <c:pt idx="9363">
                  <c:v>0</c:v>
                </c:pt>
                <c:pt idx="9364">
                  <c:v>750</c:v>
                </c:pt>
                <c:pt idx="9365">
                  <c:v>1130</c:v>
                </c:pt>
                <c:pt idx="9366">
                  <c:v>1150</c:v>
                </c:pt>
                <c:pt idx="9367">
                  <c:v>0</c:v>
                </c:pt>
                <c:pt idx="9368">
                  <c:v>1590</c:v>
                </c:pt>
                <c:pt idx="9369">
                  <c:v>0</c:v>
                </c:pt>
                <c:pt idx="9370">
                  <c:v>0</c:v>
                </c:pt>
                <c:pt idx="9371">
                  <c:v>700</c:v>
                </c:pt>
                <c:pt idx="9372">
                  <c:v>200</c:v>
                </c:pt>
                <c:pt idx="9373">
                  <c:v>1130</c:v>
                </c:pt>
                <c:pt idx="9374">
                  <c:v>1360</c:v>
                </c:pt>
                <c:pt idx="9375">
                  <c:v>0</c:v>
                </c:pt>
                <c:pt idx="9376">
                  <c:v>0</c:v>
                </c:pt>
                <c:pt idx="9377">
                  <c:v>700</c:v>
                </c:pt>
                <c:pt idx="9378">
                  <c:v>0</c:v>
                </c:pt>
                <c:pt idx="9379">
                  <c:v>243</c:v>
                </c:pt>
                <c:pt idx="9380">
                  <c:v>1240</c:v>
                </c:pt>
                <c:pt idx="9381">
                  <c:v>0</c:v>
                </c:pt>
                <c:pt idx="9382">
                  <c:v>880</c:v>
                </c:pt>
                <c:pt idx="9383">
                  <c:v>0</c:v>
                </c:pt>
                <c:pt idx="9384">
                  <c:v>450</c:v>
                </c:pt>
                <c:pt idx="9385">
                  <c:v>540</c:v>
                </c:pt>
                <c:pt idx="9386">
                  <c:v>0</c:v>
                </c:pt>
                <c:pt idx="9387">
                  <c:v>540</c:v>
                </c:pt>
                <c:pt idx="9388">
                  <c:v>290</c:v>
                </c:pt>
                <c:pt idx="9389">
                  <c:v>0</c:v>
                </c:pt>
                <c:pt idx="9390">
                  <c:v>0</c:v>
                </c:pt>
                <c:pt idx="9391">
                  <c:v>1010</c:v>
                </c:pt>
                <c:pt idx="9392">
                  <c:v>600</c:v>
                </c:pt>
                <c:pt idx="9393">
                  <c:v>390</c:v>
                </c:pt>
                <c:pt idx="9394">
                  <c:v>0</c:v>
                </c:pt>
                <c:pt idx="9395">
                  <c:v>600</c:v>
                </c:pt>
                <c:pt idx="9396">
                  <c:v>0</c:v>
                </c:pt>
                <c:pt idx="9397">
                  <c:v>230</c:v>
                </c:pt>
                <c:pt idx="9398">
                  <c:v>0</c:v>
                </c:pt>
                <c:pt idx="9399">
                  <c:v>0</c:v>
                </c:pt>
                <c:pt idx="9400">
                  <c:v>140</c:v>
                </c:pt>
                <c:pt idx="9401">
                  <c:v>0</c:v>
                </c:pt>
                <c:pt idx="9402">
                  <c:v>0</c:v>
                </c:pt>
                <c:pt idx="9403">
                  <c:v>1030</c:v>
                </c:pt>
                <c:pt idx="9404">
                  <c:v>120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420</c:v>
                </c:pt>
                <c:pt idx="9411">
                  <c:v>0</c:v>
                </c:pt>
                <c:pt idx="9412">
                  <c:v>98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640</c:v>
                </c:pt>
                <c:pt idx="9417">
                  <c:v>1120</c:v>
                </c:pt>
                <c:pt idx="9418">
                  <c:v>57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740</c:v>
                </c:pt>
                <c:pt idx="9424">
                  <c:v>0</c:v>
                </c:pt>
                <c:pt idx="9425">
                  <c:v>0</c:v>
                </c:pt>
                <c:pt idx="9426">
                  <c:v>720</c:v>
                </c:pt>
                <c:pt idx="9427">
                  <c:v>630</c:v>
                </c:pt>
                <c:pt idx="9428">
                  <c:v>500</c:v>
                </c:pt>
                <c:pt idx="9429">
                  <c:v>0</c:v>
                </c:pt>
                <c:pt idx="9430">
                  <c:v>0</c:v>
                </c:pt>
                <c:pt idx="9431">
                  <c:v>570</c:v>
                </c:pt>
                <c:pt idx="9432">
                  <c:v>640</c:v>
                </c:pt>
                <c:pt idx="9433">
                  <c:v>0</c:v>
                </c:pt>
                <c:pt idx="9434">
                  <c:v>460</c:v>
                </c:pt>
                <c:pt idx="9435">
                  <c:v>0</c:v>
                </c:pt>
                <c:pt idx="9436">
                  <c:v>400</c:v>
                </c:pt>
                <c:pt idx="9437">
                  <c:v>0</c:v>
                </c:pt>
                <c:pt idx="9438">
                  <c:v>0</c:v>
                </c:pt>
                <c:pt idx="9439">
                  <c:v>430</c:v>
                </c:pt>
                <c:pt idx="9440">
                  <c:v>360</c:v>
                </c:pt>
                <c:pt idx="9441">
                  <c:v>44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530</c:v>
                </c:pt>
                <c:pt idx="9447">
                  <c:v>0</c:v>
                </c:pt>
                <c:pt idx="9448">
                  <c:v>600</c:v>
                </c:pt>
                <c:pt idx="9449">
                  <c:v>31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900</c:v>
                </c:pt>
                <c:pt idx="9455">
                  <c:v>0</c:v>
                </c:pt>
                <c:pt idx="9456">
                  <c:v>560</c:v>
                </c:pt>
                <c:pt idx="9457">
                  <c:v>0</c:v>
                </c:pt>
                <c:pt idx="9458">
                  <c:v>140</c:v>
                </c:pt>
                <c:pt idx="9459">
                  <c:v>0</c:v>
                </c:pt>
                <c:pt idx="9460">
                  <c:v>0</c:v>
                </c:pt>
                <c:pt idx="9461">
                  <c:v>1140</c:v>
                </c:pt>
                <c:pt idx="9462">
                  <c:v>870</c:v>
                </c:pt>
                <c:pt idx="9463">
                  <c:v>0</c:v>
                </c:pt>
                <c:pt idx="9464">
                  <c:v>1040</c:v>
                </c:pt>
                <c:pt idx="9465">
                  <c:v>180</c:v>
                </c:pt>
                <c:pt idx="9466">
                  <c:v>740</c:v>
                </c:pt>
                <c:pt idx="9467">
                  <c:v>0</c:v>
                </c:pt>
                <c:pt idx="9468">
                  <c:v>750</c:v>
                </c:pt>
                <c:pt idx="9469">
                  <c:v>770</c:v>
                </c:pt>
                <c:pt idx="9470">
                  <c:v>126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1270</c:v>
                </c:pt>
                <c:pt idx="9476">
                  <c:v>760</c:v>
                </c:pt>
                <c:pt idx="9477">
                  <c:v>470</c:v>
                </c:pt>
                <c:pt idx="9478">
                  <c:v>0</c:v>
                </c:pt>
                <c:pt idx="9479">
                  <c:v>350</c:v>
                </c:pt>
                <c:pt idx="9480">
                  <c:v>0</c:v>
                </c:pt>
                <c:pt idx="9481">
                  <c:v>0</c:v>
                </c:pt>
                <c:pt idx="9482">
                  <c:v>144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120</c:v>
                </c:pt>
                <c:pt idx="9487">
                  <c:v>86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95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650</c:v>
                </c:pt>
                <c:pt idx="9498">
                  <c:v>0</c:v>
                </c:pt>
                <c:pt idx="9499">
                  <c:v>660</c:v>
                </c:pt>
                <c:pt idx="9500">
                  <c:v>92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450</c:v>
                </c:pt>
                <c:pt idx="9506">
                  <c:v>0</c:v>
                </c:pt>
                <c:pt idx="9507">
                  <c:v>1130</c:v>
                </c:pt>
                <c:pt idx="9508">
                  <c:v>0</c:v>
                </c:pt>
                <c:pt idx="9509">
                  <c:v>0</c:v>
                </c:pt>
                <c:pt idx="9510">
                  <c:v>50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670</c:v>
                </c:pt>
                <c:pt idx="9515">
                  <c:v>0</c:v>
                </c:pt>
                <c:pt idx="9516">
                  <c:v>910</c:v>
                </c:pt>
                <c:pt idx="9517">
                  <c:v>0</c:v>
                </c:pt>
                <c:pt idx="9518">
                  <c:v>0</c:v>
                </c:pt>
                <c:pt idx="9519">
                  <c:v>850</c:v>
                </c:pt>
                <c:pt idx="9520">
                  <c:v>880</c:v>
                </c:pt>
                <c:pt idx="9521">
                  <c:v>82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1300</c:v>
                </c:pt>
                <c:pt idx="9530">
                  <c:v>860</c:v>
                </c:pt>
                <c:pt idx="9531">
                  <c:v>0</c:v>
                </c:pt>
                <c:pt idx="9532">
                  <c:v>0</c:v>
                </c:pt>
                <c:pt idx="9533">
                  <c:v>570</c:v>
                </c:pt>
                <c:pt idx="9534">
                  <c:v>0</c:v>
                </c:pt>
                <c:pt idx="9535">
                  <c:v>270</c:v>
                </c:pt>
                <c:pt idx="9536">
                  <c:v>650</c:v>
                </c:pt>
                <c:pt idx="9537">
                  <c:v>0</c:v>
                </c:pt>
                <c:pt idx="9538">
                  <c:v>74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960</c:v>
                </c:pt>
                <c:pt idx="9551">
                  <c:v>1470</c:v>
                </c:pt>
                <c:pt idx="9552">
                  <c:v>0</c:v>
                </c:pt>
                <c:pt idx="9553">
                  <c:v>970</c:v>
                </c:pt>
                <c:pt idx="9554">
                  <c:v>0</c:v>
                </c:pt>
                <c:pt idx="9555">
                  <c:v>1010</c:v>
                </c:pt>
                <c:pt idx="9556">
                  <c:v>0</c:v>
                </c:pt>
                <c:pt idx="9557">
                  <c:v>0</c:v>
                </c:pt>
                <c:pt idx="9558">
                  <c:v>900</c:v>
                </c:pt>
                <c:pt idx="9559">
                  <c:v>0</c:v>
                </c:pt>
                <c:pt idx="9560">
                  <c:v>1000</c:v>
                </c:pt>
                <c:pt idx="9561">
                  <c:v>460</c:v>
                </c:pt>
                <c:pt idx="9562">
                  <c:v>98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520</c:v>
                </c:pt>
                <c:pt idx="9567">
                  <c:v>0</c:v>
                </c:pt>
                <c:pt idx="9568">
                  <c:v>0</c:v>
                </c:pt>
                <c:pt idx="9569">
                  <c:v>640</c:v>
                </c:pt>
                <c:pt idx="9570">
                  <c:v>580</c:v>
                </c:pt>
                <c:pt idx="9571">
                  <c:v>150</c:v>
                </c:pt>
                <c:pt idx="9572">
                  <c:v>0</c:v>
                </c:pt>
                <c:pt idx="9573">
                  <c:v>1300</c:v>
                </c:pt>
                <c:pt idx="9574">
                  <c:v>0</c:v>
                </c:pt>
                <c:pt idx="9575">
                  <c:v>800</c:v>
                </c:pt>
                <c:pt idx="9576">
                  <c:v>1500</c:v>
                </c:pt>
                <c:pt idx="9577">
                  <c:v>0</c:v>
                </c:pt>
                <c:pt idx="9578">
                  <c:v>0</c:v>
                </c:pt>
                <c:pt idx="9579">
                  <c:v>530</c:v>
                </c:pt>
                <c:pt idx="9580">
                  <c:v>0</c:v>
                </c:pt>
                <c:pt idx="9581">
                  <c:v>0</c:v>
                </c:pt>
                <c:pt idx="9582">
                  <c:v>126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80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790</c:v>
                </c:pt>
                <c:pt idx="9599">
                  <c:v>830</c:v>
                </c:pt>
                <c:pt idx="9600">
                  <c:v>72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122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53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300</c:v>
                </c:pt>
                <c:pt idx="9614">
                  <c:v>750</c:v>
                </c:pt>
                <c:pt idx="9615">
                  <c:v>0</c:v>
                </c:pt>
                <c:pt idx="9616">
                  <c:v>0</c:v>
                </c:pt>
                <c:pt idx="9617">
                  <c:v>1030</c:v>
                </c:pt>
                <c:pt idx="9618">
                  <c:v>0</c:v>
                </c:pt>
                <c:pt idx="9619">
                  <c:v>860</c:v>
                </c:pt>
                <c:pt idx="9620">
                  <c:v>0</c:v>
                </c:pt>
                <c:pt idx="9621">
                  <c:v>0</c:v>
                </c:pt>
                <c:pt idx="9622">
                  <c:v>110</c:v>
                </c:pt>
                <c:pt idx="9623">
                  <c:v>61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330</c:v>
                </c:pt>
                <c:pt idx="9630">
                  <c:v>0</c:v>
                </c:pt>
                <c:pt idx="9631">
                  <c:v>0</c:v>
                </c:pt>
                <c:pt idx="9632">
                  <c:v>182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67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510</c:v>
                </c:pt>
                <c:pt idx="9646">
                  <c:v>790</c:v>
                </c:pt>
                <c:pt idx="9647">
                  <c:v>144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97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140</c:v>
                </c:pt>
                <c:pt idx="9657">
                  <c:v>0</c:v>
                </c:pt>
                <c:pt idx="9658">
                  <c:v>0</c:v>
                </c:pt>
                <c:pt idx="9659">
                  <c:v>152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860</c:v>
                </c:pt>
                <c:pt idx="9665">
                  <c:v>1120</c:v>
                </c:pt>
                <c:pt idx="9666">
                  <c:v>520</c:v>
                </c:pt>
                <c:pt idx="9667">
                  <c:v>1030</c:v>
                </c:pt>
                <c:pt idx="9668">
                  <c:v>0</c:v>
                </c:pt>
                <c:pt idx="9669">
                  <c:v>400</c:v>
                </c:pt>
                <c:pt idx="9670">
                  <c:v>400</c:v>
                </c:pt>
                <c:pt idx="9671">
                  <c:v>0</c:v>
                </c:pt>
                <c:pt idx="9672">
                  <c:v>1410</c:v>
                </c:pt>
                <c:pt idx="9673">
                  <c:v>44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8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80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26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60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33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47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2350</c:v>
                </c:pt>
                <c:pt idx="9720">
                  <c:v>810</c:v>
                </c:pt>
                <c:pt idx="9721">
                  <c:v>1340</c:v>
                </c:pt>
                <c:pt idx="9722">
                  <c:v>46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2620</c:v>
                </c:pt>
                <c:pt idx="9728">
                  <c:v>1820</c:v>
                </c:pt>
                <c:pt idx="9729">
                  <c:v>250</c:v>
                </c:pt>
                <c:pt idx="9730">
                  <c:v>0</c:v>
                </c:pt>
                <c:pt idx="9731">
                  <c:v>0</c:v>
                </c:pt>
                <c:pt idx="9732">
                  <c:v>99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600</c:v>
                </c:pt>
                <c:pt idx="9742">
                  <c:v>0</c:v>
                </c:pt>
                <c:pt idx="9743">
                  <c:v>740</c:v>
                </c:pt>
                <c:pt idx="9744">
                  <c:v>1340</c:v>
                </c:pt>
                <c:pt idx="9745">
                  <c:v>870</c:v>
                </c:pt>
                <c:pt idx="9746">
                  <c:v>0</c:v>
                </c:pt>
                <c:pt idx="9747">
                  <c:v>930</c:v>
                </c:pt>
                <c:pt idx="9748">
                  <c:v>0</c:v>
                </c:pt>
                <c:pt idx="9749">
                  <c:v>0</c:v>
                </c:pt>
                <c:pt idx="9750">
                  <c:v>560</c:v>
                </c:pt>
                <c:pt idx="9751">
                  <c:v>320</c:v>
                </c:pt>
                <c:pt idx="9752">
                  <c:v>0</c:v>
                </c:pt>
                <c:pt idx="9753">
                  <c:v>600</c:v>
                </c:pt>
                <c:pt idx="9754">
                  <c:v>0</c:v>
                </c:pt>
                <c:pt idx="9755">
                  <c:v>1860</c:v>
                </c:pt>
                <c:pt idx="9756">
                  <c:v>910</c:v>
                </c:pt>
                <c:pt idx="9757">
                  <c:v>0</c:v>
                </c:pt>
                <c:pt idx="9758">
                  <c:v>0</c:v>
                </c:pt>
                <c:pt idx="9759">
                  <c:v>650</c:v>
                </c:pt>
                <c:pt idx="9760">
                  <c:v>400</c:v>
                </c:pt>
                <c:pt idx="9761">
                  <c:v>0</c:v>
                </c:pt>
                <c:pt idx="9762">
                  <c:v>50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1130</c:v>
                </c:pt>
                <c:pt idx="9767">
                  <c:v>0</c:v>
                </c:pt>
                <c:pt idx="9768">
                  <c:v>0</c:v>
                </c:pt>
                <c:pt idx="9769">
                  <c:v>740</c:v>
                </c:pt>
                <c:pt idx="9770">
                  <c:v>0</c:v>
                </c:pt>
                <c:pt idx="9771">
                  <c:v>0</c:v>
                </c:pt>
                <c:pt idx="9772">
                  <c:v>750</c:v>
                </c:pt>
                <c:pt idx="9773">
                  <c:v>140</c:v>
                </c:pt>
                <c:pt idx="9774">
                  <c:v>520</c:v>
                </c:pt>
                <c:pt idx="9775">
                  <c:v>0</c:v>
                </c:pt>
                <c:pt idx="9776">
                  <c:v>1060</c:v>
                </c:pt>
                <c:pt idx="9777">
                  <c:v>0</c:v>
                </c:pt>
                <c:pt idx="9778">
                  <c:v>800</c:v>
                </c:pt>
                <c:pt idx="9779">
                  <c:v>0</c:v>
                </c:pt>
                <c:pt idx="9780">
                  <c:v>22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1200</c:v>
                </c:pt>
                <c:pt idx="9785">
                  <c:v>68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680</c:v>
                </c:pt>
                <c:pt idx="9795">
                  <c:v>0</c:v>
                </c:pt>
                <c:pt idx="9796">
                  <c:v>1240</c:v>
                </c:pt>
                <c:pt idx="9797">
                  <c:v>420</c:v>
                </c:pt>
                <c:pt idx="9798">
                  <c:v>0</c:v>
                </c:pt>
                <c:pt idx="9799">
                  <c:v>0</c:v>
                </c:pt>
                <c:pt idx="9800">
                  <c:v>80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150</c:v>
                </c:pt>
                <c:pt idx="9806">
                  <c:v>600</c:v>
                </c:pt>
                <c:pt idx="9807">
                  <c:v>53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220</c:v>
                </c:pt>
                <c:pt idx="9812">
                  <c:v>0</c:v>
                </c:pt>
                <c:pt idx="9813">
                  <c:v>272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190</c:v>
                </c:pt>
                <c:pt idx="9818">
                  <c:v>770</c:v>
                </c:pt>
                <c:pt idx="9819">
                  <c:v>150</c:v>
                </c:pt>
                <c:pt idx="9820">
                  <c:v>0</c:v>
                </c:pt>
                <c:pt idx="9821">
                  <c:v>200</c:v>
                </c:pt>
                <c:pt idx="9822">
                  <c:v>0</c:v>
                </c:pt>
                <c:pt idx="9823">
                  <c:v>97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890</c:v>
                </c:pt>
                <c:pt idx="9828">
                  <c:v>450</c:v>
                </c:pt>
                <c:pt idx="9829">
                  <c:v>130</c:v>
                </c:pt>
                <c:pt idx="9830">
                  <c:v>25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560</c:v>
                </c:pt>
                <c:pt idx="9838">
                  <c:v>0</c:v>
                </c:pt>
                <c:pt idx="9839">
                  <c:v>40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22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950</c:v>
                </c:pt>
                <c:pt idx="9851">
                  <c:v>0</c:v>
                </c:pt>
                <c:pt idx="9852">
                  <c:v>0</c:v>
                </c:pt>
                <c:pt idx="9853">
                  <c:v>630</c:v>
                </c:pt>
                <c:pt idx="9854">
                  <c:v>0</c:v>
                </c:pt>
                <c:pt idx="9855">
                  <c:v>0</c:v>
                </c:pt>
                <c:pt idx="9856">
                  <c:v>52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6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750</c:v>
                </c:pt>
                <c:pt idx="9867">
                  <c:v>1650</c:v>
                </c:pt>
                <c:pt idx="9868">
                  <c:v>1200</c:v>
                </c:pt>
                <c:pt idx="9869">
                  <c:v>920</c:v>
                </c:pt>
                <c:pt idx="9870">
                  <c:v>580</c:v>
                </c:pt>
                <c:pt idx="9871">
                  <c:v>280</c:v>
                </c:pt>
                <c:pt idx="9872">
                  <c:v>96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1790</c:v>
                </c:pt>
                <c:pt idx="9880">
                  <c:v>1000</c:v>
                </c:pt>
                <c:pt idx="9881">
                  <c:v>0</c:v>
                </c:pt>
                <c:pt idx="9882">
                  <c:v>0</c:v>
                </c:pt>
                <c:pt idx="9883">
                  <c:v>450</c:v>
                </c:pt>
                <c:pt idx="9884">
                  <c:v>460</c:v>
                </c:pt>
                <c:pt idx="9885">
                  <c:v>0</c:v>
                </c:pt>
                <c:pt idx="9886">
                  <c:v>0</c:v>
                </c:pt>
                <c:pt idx="9887">
                  <c:v>240</c:v>
                </c:pt>
                <c:pt idx="9888">
                  <c:v>0</c:v>
                </c:pt>
                <c:pt idx="9889">
                  <c:v>440</c:v>
                </c:pt>
                <c:pt idx="9890">
                  <c:v>0</c:v>
                </c:pt>
                <c:pt idx="9891">
                  <c:v>300</c:v>
                </c:pt>
                <c:pt idx="9892">
                  <c:v>128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350</c:v>
                </c:pt>
                <c:pt idx="9897">
                  <c:v>730</c:v>
                </c:pt>
                <c:pt idx="9898">
                  <c:v>380</c:v>
                </c:pt>
                <c:pt idx="9899">
                  <c:v>1170</c:v>
                </c:pt>
                <c:pt idx="9900">
                  <c:v>0</c:v>
                </c:pt>
                <c:pt idx="9901">
                  <c:v>700</c:v>
                </c:pt>
                <c:pt idx="9902">
                  <c:v>0</c:v>
                </c:pt>
                <c:pt idx="9903">
                  <c:v>880</c:v>
                </c:pt>
                <c:pt idx="9904">
                  <c:v>290</c:v>
                </c:pt>
                <c:pt idx="9905">
                  <c:v>1040</c:v>
                </c:pt>
                <c:pt idx="9906">
                  <c:v>600</c:v>
                </c:pt>
                <c:pt idx="9907">
                  <c:v>85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20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704</c:v>
                </c:pt>
                <c:pt idx="9916">
                  <c:v>34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19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190</c:v>
                </c:pt>
                <c:pt idx="9927">
                  <c:v>0</c:v>
                </c:pt>
                <c:pt idx="9928">
                  <c:v>0</c:v>
                </c:pt>
                <c:pt idx="9929">
                  <c:v>580</c:v>
                </c:pt>
                <c:pt idx="9930">
                  <c:v>0</c:v>
                </c:pt>
                <c:pt idx="9931">
                  <c:v>108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29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570</c:v>
                </c:pt>
                <c:pt idx="9941">
                  <c:v>470</c:v>
                </c:pt>
                <c:pt idx="9942">
                  <c:v>760</c:v>
                </c:pt>
                <c:pt idx="9943">
                  <c:v>0</c:v>
                </c:pt>
                <c:pt idx="9944">
                  <c:v>0</c:v>
                </c:pt>
                <c:pt idx="9945">
                  <c:v>79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1360</c:v>
                </c:pt>
                <c:pt idx="9952">
                  <c:v>620</c:v>
                </c:pt>
                <c:pt idx="9953">
                  <c:v>990</c:v>
                </c:pt>
                <c:pt idx="9954">
                  <c:v>69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1400</c:v>
                </c:pt>
                <c:pt idx="9959">
                  <c:v>380</c:v>
                </c:pt>
                <c:pt idx="9960">
                  <c:v>0</c:v>
                </c:pt>
                <c:pt idx="9961">
                  <c:v>800</c:v>
                </c:pt>
                <c:pt idx="9962">
                  <c:v>0</c:v>
                </c:pt>
                <c:pt idx="9963">
                  <c:v>0</c:v>
                </c:pt>
                <c:pt idx="9964">
                  <c:v>610</c:v>
                </c:pt>
                <c:pt idx="9965">
                  <c:v>1010</c:v>
                </c:pt>
                <c:pt idx="9966">
                  <c:v>0</c:v>
                </c:pt>
                <c:pt idx="9967">
                  <c:v>0</c:v>
                </c:pt>
                <c:pt idx="9968">
                  <c:v>430</c:v>
                </c:pt>
                <c:pt idx="9969">
                  <c:v>0</c:v>
                </c:pt>
                <c:pt idx="9970">
                  <c:v>0</c:v>
                </c:pt>
                <c:pt idx="9971">
                  <c:v>830</c:v>
                </c:pt>
                <c:pt idx="9972">
                  <c:v>860</c:v>
                </c:pt>
                <c:pt idx="9973">
                  <c:v>990</c:v>
                </c:pt>
                <c:pt idx="9974">
                  <c:v>0</c:v>
                </c:pt>
                <c:pt idx="9975">
                  <c:v>800</c:v>
                </c:pt>
                <c:pt idx="9976">
                  <c:v>0</c:v>
                </c:pt>
                <c:pt idx="9977">
                  <c:v>760</c:v>
                </c:pt>
                <c:pt idx="9978">
                  <c:v>0</c:v>
                </c:pt>
                <c:pt idx="9979">
                  <c:v>800</c:v>
                </c:pt>
                <c:pt idx="9980">
                  <c:v>950</c:v>
                </c:pt>
                <c:pt idx="9981">
                  <c:v>0</c:v>
                </c:pt>
                <c:pt idx="9982">
                  <c:v>1060</c:v>
                </c:pt>
                <c:pt idx="9983">
                  <c:v>530</c:v>
                </c:pt>
                <c:pt idx="9984">
                  <c:v>840</c:v>
                </c:pt>
                <c:pt idx="9985">
                  <c:v>0</c:v>
                </c:pt>
                <c:pt idx="9986">
                  <c:v>140</c:v>
                </c:pt>
                <c:pt idx="9987">
                  <c:v>90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130</c:v>
                </c:pt>
                <c:pt idx="9992">
                  <c:v>0</c:v>
                </c:pt>
                <c:pt idx="9993">
                  <c:v>260</c:v>
                </c:pt>
                <c:pt idx="9994">
                  <c:v>800</c:v>
                </c:pt>
                <c:pt idx="9995">
                  <c:v>860</c:v>
                </c:pt>
                <c:pt idx="9996">
                  <c:v>84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48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680</c:v>
                </c:pt>
                <c:pt idx="10006">
                  <c:v>320</c:v>
                </c:pt>
                <c:pt idx="10007">
                  <c:v>0</c:v>
                </c:pt>
                <c:pt idx="10008">
                  <c:v>1040</c:v>
                </c:pt>
                <c:pt idx="10009">
                  <c:v>0</c:v>
                </c:pt>
                <c:pt idx="10010">
                  <c:v>0</c:v>
                </c:pt>
                <c:pt idx="10011">
                  <c:v>800</c:v>
                </c:pt>
                <c:pt idx="10012">
                  <c:v>100</c:v>
                </c:pt>
                <c:pt idx="10013">
                  <c:v>0</c:v>
                </c:pt>
                <c:pt idx="10014">
                  <c:v>580</c:v>
                </c:pt>
                <c:pt idx="10015">
                  <c:v>0</c:v>
                </c:pt>
                <c:pt idx="10016">
                  <c:v>0</c:v>
                </c:pt>
                <c:pt idx="10017">
                  <c:v>117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69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1760</c:v>
                </c:pt>
                <c:pt idx="10028">
                  <c:v>0</c:v>
                </c:pt>
                <c:pt idx="10029">
                  <c:v>0</c:v>
                </c:pt>
                <c:pt idx="10030">
                  <c:v>1330</c:v>
                </c:pt>
                <c:pt idx="10031">
                  <c:v>0</c:v>
                </c:pt>
                <c:pt idx="10032">
                  <c:v>140</c:v>
                </c:pt>
                <c:pt idx="10033">
                  <c:v>0</c:v>
                </c:pt>
                <c:pt idx="10034">
                  <c:v>1280</c:v>
                </c:pt>
                <c:pt idx="10035">
                  <c:v>0</c:v>
                </c:pt>
                <c:pt idx="10036">
                  <c:v>36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460</c:v>
                </c:pt>
                <c:pt idx="10045">
                  <c:v>920</c:v>
                </c:pt>
                <c:pt idx="10046">
                  <c:v>140</c:v>
                </c:pt>
                <c:pt idx="10047">
                  <c:v>0</c:v>
                </c:pt>
                <c:pt idx="10048">
                  <c:v>0</c:v>
                </c:pt>
                <c:pt idx="10049">
                  <c:v>1000</c:v>
                </c:pt>
                <c:pt idx="10050">
                  <c:v>940</c:v>
                </c:pt>
                <c:pt idx="10051">
                  <c:v>250</c:v>
                </c:pt>
                <c:pt idx="10052">
                  <c:v>0</c:v>
                </c:pt>
                <c:pt idx="10053">
                  <c:v>900</c:v>
                </c:pt>
                <c:pt idx="10054">
                  <c:v>0</c:v>
                </c:pt>
                <c:pt idx="10055">
                  <c:v>0</c:v>
                </c:pt>
                <c:pt idx="10056">
                  <c:v>1060</c:v>
                </c:pt>
                <c:pt idx="10057">
                  <c:v>380</c:v>
                </c:pt>
                <c:pt idx="10058">
                  <c:v>46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960</c:v>
                </c:pt>
                <c:pt idx="10065">
                  <c:v>1420</c:v>
                </c:pt>
                <c:pt idx="10066">
                  <c:v>15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270</c:v>
                </c:pt>
                <c:pt idx="10072">
                  <c:v>720</c:v>
                </c:pt>
                <c:pt idx="10073">
                  <c:v>0</c:v>
                </c:pt>
                <c:pt idx="10074">
                  <c:v>290</c:v>
                </c:pt>
                <c:pt idx="10075">
                  <c:v>0</c:v>
                </c:pt>
                <c:pt idx="10076">
                  <c:v>860</c:v>
                </c:pt>
                <c:pt idx="10077">
                  <c:v>59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65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780</c:v>
                </c:pt>
                <c:pt idx="10096">
                  <c:v>120</c:v>
                </c:pt>
                <c:pt idx="10097">
                  <c:v>0</c:v>
                </c:pt>
                <c:pt idx="10098">
                  <c:v>1230</c:v>
                </c:pt>
                <c:pt idx="10099">
                  <c:v>1000</c:v>
                </c:pt>
                <c:pt idx="10100">
                  <c:v>830</c:v>
                </c:pt>
                <c:pt idx="10101">
                  <c:v>990</c:v>
                </c:pt>
                <c:pt idx="10102">
                  <c:v>0</c:v>
                </c:pt>
                <c:pt idx="10103">
                  <c:v>930</c:v>
                </c:pt>
                <c:pt idx="10104">
                  <c:v>0</c:v>
                </c:pt>
                <c:pt idx="10105">
                  <c:v>1530</c:v>
                </c:pt>
                <c:pt idx="10106">
                  <c:v>0</c:v>
                </c:pt>
                <c:pt idx="10107">
                  <c:v>0</c:v>
                </c:pt>
                <c:pt idx="10108">
                  <c:v>620</c:v>
                </c:pt>
                <c:pt idx="10109">
                  <c:v>0</c:v>
                </c:pt>
                <c:pt idx="10110">
                  <c:v>0</c:v>
                </c:pt>
                <c:pt idx="10111">
                  <c:v>1070</c:v>
                </c:pt>
                <c:pt idx="10112">
                  <c:v>1100</c:v>
                </c:pt>
                <c:pt idx="10113">
                  <c:v>0</c:v>
                </c:pt>
                <c:pt idx="10114">
                  <c:v>210</c:v>
                </c:pt>
                <c:pt idx="10115">
                  <c:v>960</c:v>
                </c:pt>
                <c:pt idx="10116">
                  <c:v>0</c:v>
                </c:pt>
                <c:pt idx="10117">
                  <c:v>570</c:v>
                </c:pt>
                <c:pt idx="10118">
                  <c:v>950</c:v>
                </c:pt>
                <c:pt idx="10119">
                  <c:v>0</c:v>
                </c:pt>
                <c:pt idx="10120">
                  <c:v>300</c:v>
                </c:pt>
                <c:pt idx="10121">
                  <c:v>740</c:v>
                </c:pt>
                <c:pt idx="10122">
                  <c:v>0</c:v>
                </c:pt>
                <c:pt idx="10123">
                  <c:v>0</c:v>
                </c:pt>
                <c:pt idx="10124">
                  <c:v>420</c:v>
                </c:pt>
                <c:pt idx="10125">
                  <c:v>360</c:v>
                </c:pt>
                <c:pt idx="10126">
                  <c:v>0</c:v>
                </c:pt>
                <c:pt idx="10127">
                  <c:v>670</c:v>
                </c:pt>
                <c:pt idx="10128">
                  <c:v>0</c:v>
                </c:pt>
                <c:pt idx="10129">
                  <c:v>235</c:v>
                </c:pt>
                <c:pt idx="10130">
                  <c:v>840</c:v>
                </c:pt>
                <c:pt idx="10131">
                  <c:v>0</c:v>
                </c:pt>
                <c:pt idx="10132">
                  <c:v>0</c:v>
                </c:pt>
                <c:pt idx="10133">
                  <c:v>480</c:v>
                </c:pt>
                <c:pt idx="10134">
                  <c:v>600</c:v>
                </c:pt>
                <c:pt idx="10135">
                  <c:v>0</c:v>
                </c:pt>
                <c:pt idx="10136">
                  <c:v>0</c:v>
                </c:pt>
                <c:pt idx="10137">
                  <c:v>930</c:v>
                </c:pt>
                <c:pt idx="10138">
                  <c:v>0</c:v>
                </c:pt>
                <c:pt idx="10139">
                  <c:v>0</c:v>
                </c:pt>
                <c:pt idx="10140">
                  <c:v>300</c:v>
                </c:pt>
                <c:pt idx="10141">
                  <c:v>1040</c:v>
                </c:pt>
                <c:pt idx="10142">
                  <c:v>520</c:v>
                </c:pt>
                <c:pt idx="10143">
                  <c:v>0</c:v>
                </c:pt>
                <c:pt idx="10144">
                  <c:v>240</c:v>
                </c:pt>
                <c:pt idx="10145">
                  <c:v>0</c:v>
                </c:pt>
                <c:pt idx="10146">
                  <c:v>46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680</c:v>
                </c:pt>
                <c:pt idx="10157">
                  <c:v>750</c:v>
                </c:pt>
                <c:pt idx="10158">
                  <c:v>0</c:v>
                </c:pt>
                <c:pt idx="10159">
                  <c:v>0</c:v>
                </c:pt>
                <c:pt idx="10160">
                  <c:v>650</c:v>
                </c:pt>
                <c:pt idx="10161">
                  <c:v>0</c:v>
                </c:pt>
                <c:pt idx="10162">
                  <c:v>9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1800</c:v>
                </c:pt>
                <c:pt idx="10170">
                  <c:v>0</c:v>
                </c:pt>
                <c:pt idx="10171">
                  <c:v>88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820</c:v>
                </c:pt>
                <c:pt idx="10177">
                  <c:v>2400</c:v>
                </c:pt>
                <c:pt idx="10178">
                  <c:v>0</c:v>
                </c:pt>
                <c:pt idx="10179">
                  <c:v>96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940</c:v>
                </c:pt>
                <c:pt idx="10184">
                  <c:v>300</c:v>
                </c:pt>
                <c:pt idx="10185">
                  <c:v>730</c:v>
                </c:pt>
                <c:pt idx="10186">
                  <c:v>1030</c:v>
                </c:pt>
                <c:pt idx="10187">
                  <c:v>620</c:v>
                </c:pt>
                <c:pt idx="10188">
                  <c:v>840</c:v>
                </c:pt>
                <c:pt idx="10189">
                  <c:v>700</c:v>
                </c:pt>
                <c:pt idx="10190">
                  <c:v>240</c:v>
                </c:pt>
                <c:pt idx="10191">
                  <c:v>0</c:v>
                </c:pt>
                <c:pt idx="10192">
                  <c:v>0</c:v>
                </c:pt>
                <c:pt idx="10193">
                  <c:v>700</c:v>
                </c:pt>
                <c:pt idx="10194">
                  <c:v>0</c:v>
                </c:pt>
                <c:pt idx="10195">
                  <c:v>0</c:v>
                </c:pt>
                <c:pt idx="10196">
                  <c:v>1400</c:v>
                </c:pt>
                <c:pt idx="10197">
                  <c:v>1500</c:v>
                </c:pt>
                <c:pt idx="10198">
                  <c:v>0</c:v>
                </c:pt>
                <c:pt idx="10199">
                  <c:v>0</c:v>
                </c:pt>
                <c:pt idx="10200">
                  <c:v>78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940</c:v>
                </c:pt>
                <c:pt idx="10207">
                  <c:v>0</c:v>
                </c:pt>
                <c:pt idx="10208">
                  <c:v>0</c:v>
                </c:pt>
                <c:pt idx="10209">
                  <c:v>400</c:v>
                </c:pt>
                <c:pt idx="10210">
                  <c:v>0</c:v>
                </c:pt>
                <c:pt idx="10211">
                  <c:v>170</c:v>
                </c:pt>
                <c:pt idx="10212">
                  <c:v>730</c:v>
                </c:pt>
                <c:pt idx="10213">
                  <c:v>0</c:v>
                </c:pt>
                <c:pt idx="10214">
                  <c:v>590</c:v>
                </c:pt>
                <c:pt idx="10215">
                  <c:v>0</c:v>
                </c:pt>
                <c:pt idx="10216">
                  <c:v>0</c:v>
                </c:pt>
                <c:pt idx="10217">
                  <c:v>1080</c:v>
                </c:pt>
                <c:pt idx="10218">
                  <c:v>840</c:v>
                </c:pt>
                <c:pt idx="10219">
                  <c:v>0</c:v>
                </c:pt>
                <c:pt idx="10220">
                  <c:v>0</c:v>
                </c:pt>
                <c:pt idx="10221">
                  <c:v>30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990</c:v>
                </c:pt>
                <c:pt idx="10227">
                  <c:v>11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780</c:v>
                </c:pt>
                <c:pt idx="10235">
                  <c:v>0</c:v>
                </c:pt>
                <c:pt idx="10236">
                  <c:v>30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9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71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890</c:v>
                </c:pt>
                <c:pt idx="10251">
                  <c:v>0</c:v>
                </c:pt>
                <c:pt idx="10252">
                  <c:v>710</c:v>
                </c:pt>
                <c:pt idx="10253">
                  <c:v>0</c:v>
                </c:pt>
                <c:pt idx="10254">
                  <c:v>0</c:v>
                </c:pt>
                <c:pt idx="10255">
                  <c:v>1010</c:v>
                </c:pt>
                <c:pt idx="10256">
                  <c:v>0</c:v>
                </c:pt>
                <c:pt idx="10257">
                  <c:v>0</c:v>
                </c:pt>
                <c:pt idx="10258">
                  <c:v>930</c:v>
                </c:pt>
                <c:pt idx="10259">
                  <c:v>0</c:v>
                </c:pt>
                <c:pt idx="10260">
                  <c:v>1250</c:v>
                </c:pt>
                <c:pt idx="10261">
                  <c:v>0</c:v>
                </c:pt>
                <c:pt idx="10262">
                  <c:v>1150</c:v>
                </c:pt>
                <c:pt idx="10263">
                  <c:v>0</c:v>
                </c:pt>
                <c:pt idx="10264">
                  <c:v>490</c:v>
                </c:pt>
                <c:pt idx="10265">
                  <c:v>80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1450</c:v>
                </c:pt>
                <c:pt idx="10273">
                  <c:v>0</c:v>
                </c:pt>
                <c:pt idx="10274">
                  <c:v>0</c:v>
                </c:pt>
                <c:pt idx="10275">
                  <c:v>87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390</c:v>
                </c:pt>
                <c:pt idx="10280">
                  <c:v>0</c:v>
                </c:pt>
                <c:pt idx="10281">
                  <c:v>0</c:v>
                </c:pt>
                <c:pt idx="10282">
                  <c:v>920</c:v>
                </c:pt>
                <c:pt idx="10283">
                  <c:v>81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380</c:v>
                </c:pt>
                <c:pt idx="10288">
                  <c:v>680</c:v>
                </c:pt>
                <c:pt idx="10289">
                  <c:v>0</c:v>
                </c:pt>
                <c:pt idx="10290">
                  <c:v>810</c:v>
                </c:pt>
                <c:pt idx="10291">
                  <c:v>1000</c:v>
                </c:pt>
                <c:pt idx="10292">
                  <c:v>0</c:v>
                </c:pt>
                <c:pt idx="10293">
                  <c:v>0</c:v>
                </c:pt>
                <c:pt idx="10294">
                  <c:v>1170</c:v>
                </c:pt>
                <c:pt idx="10295">
                  <c:v>94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130</c:v>
                </c:pt>
                <c:pt idx="10300">
                  <c:v>0</c:v>
                </c:pt>
                <c:pt idx="10301">
                  <c:v>82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650</c:v>
                </c:pt>
                <c:pt idx="10306">
                  <c:v>880</c:v>
                </c:pt>
                <c:pt idx="10307">
                  <c:v>0</c:v>
                </c:pt>
                <c:pt idx="10308">
                  <c:v>98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70</c:v>
                </c:pt>
                <c:pt idx="10313">
                  <c:v>960</c:v>
                </c:pt>
                <c:pt idx="10314">
                  <c:v>440</c:v>
                </c:pt>
                <c:pt idx="10315">
                  <c:v>900</c:v>
                </c:pt>
                <c:pt idx="10316">
                  <c:v>0</c:v>
                </c:pt>
                <c:pt idx="10317">
                  <c:v>0</c:v>
                </c:pt>
                <c:pt idx="10318">
                  <c:v>68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70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50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1410</c:v>
                </c:pt>
                <c:pt idx="10336">
                  <c:v>290</c:v>
                </c:pt>
                <c:pt idx="10337">
                  <c:v>1390</c:v>
                </c:pt>
                <c:pt idx="10338">
                  <c:v>0</c:v>
                </c:pt>
                <c:pt idx="10339">
                  <c:v>0</c:v>
                </c:pt>
                <c:pt idx="10340">
                  <c:v>860</c:v>
                </c:pt>
                <c:pt idx="10341">
                  <c:v>0</c:v>
                </c:pt>
                <c:pt idx="10342">
                  <c:v>280</c:v>
                </c:pt>
                <c:pt idx="10343">
                  <c:v>0</c:v>
                </c:pt>
                <c:pt idx="10344">
                  <c:v>92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1070</c:v>
                </c:pt>
                <c:pt idx="10349">
                  <c:v>1140</c:v>
                </c:pt>
                <c:pt idx="10350">
                  <c:v>0</c:v>
                </c:pt>
                <c:pt idx="10351">
                  <c:v>300</c:v>
                </c:pt>
                <c:pt idx="10352">
                  <c:v>80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1090</c:v>
                </c:pt>
                <c:pt idx="10357">
                  <c:v>0</c:v>
                </c:pt>
                <c:pt idx="10358">
                  <c:v>280</c:v>
                </c:pt>
                <c:pt idx="10359">
                  <c:v>0</c:v>
                </c:pt>
                <c:pt idx="10360">
                  <c:v>88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440</c:v>
                </c:pt>
                <c:pt idx="10366">
                  <c:v>1040</c:v>
                </c:pt>
                <c:pt idx="10367">
                  <c:v>0</c:v>
                </c:pt>
                <c:pt idx="10368">
                  <c:v>770</c:v>
                </c:pt>
                <c:pt idx="10369">
                  <c:v>0</c:v>
                </c:pt>
                <c:pt idx="10370">
                  <c:v>112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1500</c:v>
                </c:pt>
                <c:pt idx="10378">
                  <c:v>0</c:v>
                </c:pt>
                <c:pt idx="10379">
                  <c:v>140</c:v>
                </c:pt>
                <c:pt idx="10380">
                  <c:v>0</c:v>
                </c:pt>
                <c:pt idx="10381">
                  <c:v>680</c:v>
                </c:pt>
                <c:pt idx="10382">
                  <c:v>0</c:v>
                </c:pt>
                <c:pt idx="10383">
                  <c:v>890</c:v>
                </c:pt>
                <c:pt idx="10384">
                  <c:v>0</c:v>
                </c:pt>
                <c:pt idx="10385">
                  <c:v>510</c:v>
                </c:pt>
                <c:pt idx="10386">
                  <c:v>610</c:v>
                </c:pt>
                <c:pt idx="10387">
                  <c:v>80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100</c:v>
                </c:pt>
                <c:pt idx="10392">
                  <c:v>0</c:v>
                </c:pt>
                <c:pt idx="10393">
                  <c:v>0</c:v>
                </c:pt>
                <c:pt idx="10394">
                  <c:v>600</c:v>
                </c:pt>
                <c:pt idx="10395">
                  <c:v>50</c:v>
                </c:pt>
                <c:pt idx="10396">
                  <c:v>0</c:v>
                </c:pt>
                <c:pt idx="10397">
                  <c:v>0</c:v>
                </c:pt>
                <c:pt idx="10398">
                  <c:v>48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101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450</c:v>
                </c:pt>
                <c:pt idx="10414">
                  <c:v>630</c:v>
                </c:pt>
                <c:pt idx="10415">
                  <c:v>460</c:v>
                </c:pt>
                <c:pt idx="10416">
                  <c:v>0</c:v>
                </c:pt>
                <c:pt idx="10417">
                  <c:v>1300</c:v>
                </c:pt>
                <c:pt idx="10418">
                  <c:v>1650</c:v>
                </c:pt>
                <c:pt idx="10419">
                  <c:v>0</c:v>
                </c:pt>
                <c:pt idx="10420">
                  <c:v>900</c:v>
                </c:pt>
                <c:pt idx="10421">
                  <c:v>98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1100</c:v>
                </c:pt>
                <c:pt idx="10428">
                  <c:v>990</c:v>
                </c:pt>
                <c:pt idx="10429">
                  <c:v>1100</c:v>
                </c:pt>
                <c:pt idx="10430">
                  <c:v>720</c:v>
                </c:pt>
                <c:pt idx="10431">
                  <c:v>0</c:v>
                </c:pt>
                <c:pt idx="10432">
                  <c:v>0</c:v>
                </c:pt>
                <c:pt idx="10433">
                  <c:v>900</c:v>
                </c:pt>
                <c:pt idx="10434">
                  <c:v>810</c:v>
                </c:pt>
                <c:pt idx="10435">
                  <c:v>1230</c:v>
                </c:pt>
                <c:pt idx="10436">
                  <c:v>590</c:v>
                </c:pt>
                <c:pt idx="10437">
                  <c:v>0</c:v>
                </c:pt>
                <c:pt idx="10438">
                  <c:v>1260</c:v>
                </c:pt>
                <c:pt idx="10439">
                  <c:v>0</c:v>
                </c:pt>
                <c:pt idx="10440">
                  <c:v>0</c:v>
                </c:pt>
                <c:pt idx="10441">
                  <c:v>900</c:v>
                </c:pt>
                <c:pt idx="10442">
                  <c:v>0</c:v>
                </c:pt>
                <c:pt idx="10443">
                  <c:v>0</c:v>
                </c:pt>
                <c:pt idx="10444">
                  <c:v>1020</c:v>
                </c:pt>
                <c:pt idx="10445">
                  <c:v>800</c:v>
                </c:pt>
                <c:pt idx="10446">
                  <c:v>0</c:v>
                </c:pt>
                <c:pt idx="10447">
                  <c:v>120</c:v>
                </c:pt>
                <c:pt idx="10448">
                  <c:v>300</c:v>
                </c:pt>
                <c:pt idx="10449">
                  <c:v>0</c:v>
                </c:pt>
                <c:pt idx="10450">
                  <c:v>340</c:v>
                </c:pt>
                <c:pt idx="10451">
                  <c:v>0</c:v>
                </c:pt>
                <c:pt idx="10452">
                  <c:v>680</c:v>
                </c:pt>
                <c:pt idx="10453">
                  <c:v>1000</c:v>
                </c:pt>
                <c:pt idx="10454">
                  <c:v>1200</c:v>
                </c:pt>
                <c:pt idx="10455">
                  <c:v>240</c:v>
                </c:pt>
                <c:pt idx="10456">
                  <c:v>370</c:v>
                </c:pt>
                <c:pt idx="10457">
                  <c:v>0</c:v>
                </c:pt>
                <c:pt idx="10458">
                  <c:v>1010</c:v>
                </c:pt>
                <c:pt idx="10459">
                  <c:v>0</c:v>
                </c:pt>
                <c:pt idx="10460">
                  <c:v>0</c:v>
                </c:pt>
                <c:pt idx="10461">
                  <c:v>190</c:v>
                </c:pt>
                <c:pt idx="10462">
                  <c:v>700</c:v>
                </c:pt>
                <c:pt idx="10463">
                  <c:v>0</c:v>
                </c:pt>
                <c:pt idx="10464">
                  <c:v>700</c:v>
                </c:pt>
                <c:pt idx="10465">
                  <c:v>84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1190</c:v>
                </c:pt>
                <c:pt idx="10470">
                  <c:v>0</c:v>
                </c:pt>
                <c:pt idx="10471">
                  <c:v>58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650</c:v>
                </c:pt>
                <c:pt idx="10481">
                  <c:v>760</c:v>
                </c:pt>
                <c:pt idx="10482">
                  <c:v>0</c:v>
                </c:pt>
                <c:pt idx="10483">
                  <c:v>260</c:v>
                </c:pt>
                <c:pt idx="10484">
                  <c:v>100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3480</c:v>
                </c:pt>
                <c:pt idx="10504">
                  <c:v>800</c:v>
                </c:pt>
                <c:pt idx="10505">
                  <c:v>0</c:v>
                </c:pt>
                <c:pt idx="10506">
                  <c:v>460</c:v>
                </c:pt>
                <c:pt idx="10507">
                  <c:v>1040</c:v>
                </c:pt>
                <c:pt idx="10508">
                  <c:v>100</c:v>
                </c:pt>
                <c:pt idx="10509">
                  <c:v>0</c:v>
                </c:pt>
                <c:pt idx="10510">
                  <c:v>41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950</c:v>
                </c:pt>
                <c:pt idx="10517">
                  <c:v>1090</c:v>
                </c:pt>
                <c:pt idx="10518">
                  <c:v>0</c:v>
                </c:pt>
                <c:pt idx="10519">
                  <c:v>920</c:v>
                </c:pt>
                <c:pt idx="10520">
                  <c:v>240</c:v>
                </c:pt>
                <c:pt idx="10521">
                  <c:v>0</c:v>
                </c:pt>
                <c:pt idx="10522">
                  <c:v>700</c:v>
                </c:pt>
                <c:pt idx="10523">
                  <c:v>0</c:v>
                </c:pt>
                <c:pt idx="10524">
                  <c:v>590</c:v>
                </c:pt>
                <c:pt idx="10525">
                  <c:v>0</c:v>
                </c:pt>
                <c:pt idx="10526">
                  <c:v>0</c:v>
                </c:pt>
                <c:pt idx="10527">
                  <c:v>518</c:v>
                </c:pt>
                <c:pt idx="10528">
                  <c:v>0</c:v>
                </c:pt>
                <c:pt idx="10529">
                  <c:v>0</c:v>
                </c:pt>
                <c:pt idx="10530">
                  <c:v>990</c:v>
                </c:pt>
                <c:pt idx="10531">
                  <c:v>0</c:v>
                </c:pt>
                <c:pt idx="10532">
                  <c:v>1070</c:v>
                </c:pt>
                <c:pt idx="10533">
                  <c:v>0</c:v>
                </c:pt>
                <c:pt idx="10534">
                  <c:v>200</c:v>
                </c:pt>
                <c:pt idx="10535">
                  <c:v>1670</c:v>
                </c:pt>
                <c:pt idx="10536">
                  <c:v>0</c:v>
                </c:pt>
                <c:pt idx="10537">
                  <c:v>550</c:v>
                </c:pt>
                <c:pt idx="10538">
                  <c:v>0</c:v>
                </c:pt>
                <c:pt idx="10539">
                  <c:v>0</c:v>
                </c:pt>
                <c:pt idx="10540">
                  <c:v>143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880</c:v>
                </c:pt>
                <c:pt idx="10547">
                  <c:v>0</c:v>
                </c:pt>
                <c:pt idx="10548">
                  <c:v>0</c:v>
                </c:pt>
                <c:pt idx="10549">
                  <c:v>42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50</c:v>
                </c:pt>
                <c:pt idx="10558">
                  <c:v>0</c:v>
                </c:pt>
                <c:pt idx="10559">
                  <c:v>29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500</c:v>
                </c:pt>
                <c:pt idx="10566">
                  <c:v>1320</c:v>
                </c:pt>
                <c:pt idx="10567">
                  <c:v>0</c:v>
                </c:pt>
                <c:pt idx="10568">
                  <c:v>2160</c:v>
                </c:pt>
                <c:pt idx="10569">
                  <c:v>0</c:v>
                </c:pt>
                <c:pt idx="10570">
                  <c:v>1040</c:v>
                </c:pt>
                <c:pt idx="10571">
                  <c:v>390</c:v>
                </c:pt>
                <c:pt idx="10572">
                  <c:v>1020</c:v>
                </c:pt>
                <c:pt idx="10573">
                  <c:v>0</c:v>
                </c:pt>
                <c:pt idx="10574">
                  <c:v>1240</c:v>
                </c:pt>
                <c:pt idx="10575">
                  <c:v>990</c:v>
                </c:pt>
                <c:pt idx="10576">
                  <c:v>580</c:v>
                </c:pt>
                <c:pt idx="10577">
                  <c:v>800</c:v>
                </c:pt>
                <c:pt idx="10578">
                  <c:v>1060</c:v>
                </c:pt>
                <c:pt idx="10579">
                  <c:v>0</c:v>
                </c:pt>
                <c:pt idx="10580">
                  <c:v>0</c:v>
                </c:pt>
                <c:pt idx="10581">
                  <c:v>1000</c:v>
                </c:pt>
                <c:pt idx="10582">
                  <c:v>690</c:v>
                </c:pt>
                <c:pt idx="10583">
                  <c:v>0</c:v>
                </c:pt>
                <c:pt idx="10584">
                  <c:v>1710</c:v>
                </c:pt>
                <c:pt idx="10585">
                  <c:v>0</c:v>
                </c:pt>
                <c:pt idx="10586">
                  <c:v>0</c:v>
                </c:pt>
                <c:pt idx="10587">
                  <c:v>380</c:v>
                </c:pt>
                <c:pt idx="10588">
                  <c:v>690</c:v>
                </c:pt>
                <c:pt idx="10589">
                  <c:v>720</c:v>
                </c:pt>
                <c:pt idx="10590">
                  <c:v>0</c:v>
                </c:pt>
                <c:pt idx="10591">
                  <c:v>1010</c:v>
                </c:pt>
                <c:pt idx="10592">
                  <c:v>73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550</c:v>
                </c:pt>
                <c:pt idx="10597">
                  <c:v>0</c:v>
                </c:pt>
                <c:pt idx="10598">
                  <c:v>0</c:v>
                </c:pt>
                <c:pt idx="10599">
                  <c:v>350</c:v>
                </c:pt>
                <c:pt idx="10600">
                  <c:v>1020</c:v>
                </c:pt>
                <c:pt idx="10601">
                  <c:v>600</c:v>
                </c:pt>
                <c:pt idx="10602">
                  <c:v>0</c:v>
                </c:pt>
                <c:pt idx="10603">
                  <c:v>800</c:v>
                </c:pt>
                <c:pt idx="10604">
                  <c:v>0</c:v>
                </c:pt>
                <c:pt idx="10605">
                  <c:v>400</c:v>
                </c:pt>
                <c:pt idx="10606">
                  <c:v>550</c:v>
                </c:pt>
                <c:pt idx="10607">
                  <c:v>1320</c:v>
                </c:pt>
                <c:pt idx="10608">
                  <c:v>1210</c:v>
                </c:pt>
                <c:pt idx="10609">
                  <c:v>51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53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470</c:v>
                </c:pt>
                <c:pt idx="10637">
                  <c:v>1080</c:v>
                </c:pt>
                <c:pt idx="10638">
                  <c:v>700</c:v>
                </c:pt>
                <c:pt idx="10639">
                  <c:v>0</c:v>
                </c:pt>
                <c:pt idx="10640">
                  <c:v>0</c:v>
                </c:pt>
                <c:pt idx="10641">
                  <c:v>53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36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1150</c:v>
                </c:pt>
                <c:pt idx="10656">
                  <c:v>1710</c:v>
                </c:pt>
                <c:pt idx="10657">
                  <c:v>157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400</c:v>
                </c:pt>
                <c:pt idx="10662">
                  <c:v>820</c:v>
                </c:pt>
                <c:pt idx="10663">
                  <c:v>110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800</c:v>
                </c:pt>
                <c:pt idx="10670">
                  <c:v>1300</c:v>
                </c:pt>
                <c:pt idx="10671">
                  <c:v>0</c:v>
                </c:pt>
                <c:pt idx="10672">
                  <c:v>480</c:v>
                </c:pt>
                <c:pt idx="10673">
                  <c:v>210</c:v>
                </c:pt>
                <c:pt idx="10674">
                  <c:v>0</c:v>
                </c:pt>
                <c:pt idx="10675">
                  <c:v>0</c:v>
                </c:pt>
                <c:pt idx="10676">
                  <c:v>1100</c:v>
                </c:pt>
                <c:pt idx="10677">
                  <c:v>0</c:v>
                </c:pt>
                <c:pt idx="10678">
                  <c:v>990</c:v>
                </c:pt>
                <c:pt idx="10679">
                  <c:v>320</c:v>
                </c:pt>
                <c:pt idx="10680">
                  <c:v>0</c:v>
                </c:pt>
                <c:pt idx="10681">
                  <c:v>880</c:v>
                </c:pt>
                <c:pt idx="10682">
                  <c:v>2080</c:v>
                </c:pt>
                <c:pt idx="10683">
                  <c:v>0</c:v>
                </c:pt>
                <c:pt idx="10684">
                  <c:v>1100</c:v>
                </c:pt>
                <c:pt idx="10685">
                  <c:v>440</c:v>
                </c:pt>
                <c:pt idx="10686">
                  <c:v>1270</c:v>
                </c:pt>
                <c:pt idx="10687">
                  <c:v>740</c:v>
                </c:pt>
                <c:pt idx="10688">
                  <c:v>107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480</c:v>
                </c:pt>
                <c:pt idx="10693">
                  <c:v>0</c:v>
                </c:pt>
                <c:pt idx="10694">
                  <c:v>0</c:v>
                </c:pt>
                <c:pt idx="10695">
                  <c:v>960</c:v>
                </c:pt>
                <c:pt idx="10696">
                  <c:v>0</c:v>
                </c:pt>
                <c:pt idx="10697">
                  <c:v>570</c:v>
                </c:pt>
                <c:pt idx="10698">
                  <c:v>600</c:v>
                </c:pt>
                <c:pt idx="10699">
                  <c:v>0</c:v>
                </c:pt>
                <c:pt idx="10700">
                  <c:v>0</c:v>
                </c:pt>
                <c:pt idx="10701">
                  <c:v>1290</c:v>
                </c:pt>
                <c:pt idx="10702">
                  <c:v>80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9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61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720</c:v>
                </c:pt>
                <c:pt idx="10727">
                  <c:v>0</c:v>
                </c:pt>
                <c:pt idx="10728">
                  <c:v>0</c:v>
                </c:pt>
                <c:pt idx="10729">
                  <c:v>770</c:v>
                </c:pt>
                <c:pt idx="10730">
                  <c:v>0</c:v>
                </c:pt>
                <c:pt idx="10731">
                  <c:v>0</c:v>
                </c:pt>
                <c:pt idx="10732">
                  <c:v>400</c:v>
                </c:pt>
                <c:pt idx="10733">
                  <c:v>0</c:v>
                </c:pt>
                <c:pt idx="10734">
                  <c:v>840</c:v>
                </c:pt>
                <c:pt idx="10735">
                  <c:v>0</c:v>
                </c:pt>
                <c:pt idx="10736">
                  <c:v>180</c:v>
                </c:pt>
                <c:pt idx="10737">
                  <c:v>180</c:v>
                </c:pt>
                <c:pt idx="10738">
                  <c:v>360</c:v>
                </c:pt>
                <c:pt idx="10739">
                  <c:v>0</c:v>
                </c:pt>
                <c:pt idx="10740">
                  <c:v>0</c:v>
                </c:pt>
                <c:pt idx="10741">
                  <c:v>380</c:v>
                </c:pt>
                <c:pt idx="10742">
                  <c:v>0</c:v>
                </c:pt>
                <c:pt idx="10743">
                  <c:v>0</c:v>
                </c:pt>
                <c:pt idx="10744">
                  <c:v>800</c:v>
                </c:pt>
                <c:pt idx="10745">
                  <c:v>0</c:v>
                </c:pt>
                <c:pt idx="10746">
                  <c:v>1720</c:v>
                </c:pt>
                <c:pt idx="10747">
                  <c:v>0</c:v>
                </c:pt>
                <c:pt idx="10748">
                  <c:v>2010</c:v>
                </c:pt>
                <c:pt idx="10749">
                  <c:v>1400</c:v>
                </c:pt>
                <c:pt idx="10750">
                  <c:v>560</c:v>
                </c:pt>
                <c:pt idx="10751">
                  <c:v>300</c:v>
                </c:pt>
                <c:pt idx="10752">
                  <c:v>1300</c:v>
                </c:pt>
                <c:pt idx="10753">
                  <c:v>0</c:v>
                </c:pt>
                <c:pt idx="10754">
                  <c:v>1360</c:v>
                </c:pt>
                <c:pt idx="10755">
                  <c:v>1370</c:v>
                </c:pt>
                <c:pt idx="10756">
                  <c:v>0</c:v>
                </c:pt>
                <c:pt idx="10757">
                  <c:v>500</c:v>
                </c:pt>
                <c:pt idx="10758">
                  <c:v>1020</c:v>
                </c:pt>
                <c:pt idx="10759">
                  <c:v>630</c:v>
                </c:pt>
                <c:pt idx="10760">
                  <c:v>1120</c:v>
                </c:pt>
                <c:pt idx="10761">
                  <c:v>80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870</c:v>
                </c:pt>
                <c:pt idx="10766">
                  <c:v>480</c:v>
                </c:pt>
                <c:pt idx="10767">
                  <c:v>0</c:v>
                </c:pt>
                <c:pt idx="10768">
                  <c:v>0</c:v>
                </c:pt>
                <c:pt idx="10769">
                  <c:v>1020</c:v>
                </c:pt>
                <c:pt idx="10770">
                  <c:v>1010</c:v>
                </c:pt>
                <c:pt idx="10771">
                  <c:v>660</c:v>
                </c:pt>
                <c:pt idx="10772">
                  <c:v>350</c:v>
                </c:pt>
                <c:pt idx="10773">
                  <c:v>0</c:v>
                </c:pt>
                <c:pt idx="10774">
                  <c:v>700</c:v>
                </c:pt>
                <c:pt idx="10775">
                  <c:v>60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1020</c:v>
                </c:pt>
                <c:pt idx="10780">
                  <c:v>85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600</c:v>
                </c:pt>
                <c:pt idx="10786">
                  <c:v>300</c:v>
                </c:pt>
                <c:pt idx="10787">
                  <c:v>0</c:v>
                </c:pt>
                <c:pt idx="10788">
                  <c:v>120</c:v>
                </c:pt>
                <c:pt idx="10789">
                  <c:v>340</c:v>
                </c:pt>
                <c:pt idx="10790">
                  <c:v>630</c:v>
                </c:pt>
                <c:pt idx="10791">
                  <c:v>300</c:v>
                </c:pt>
                <c:pt idx="10792">
                  <c:v>0</c:v>
                </c:pt>
                <c:pt idx="10793">
                  <c:v>420</c:v>
                </c:pt>
                <c:pt idx="10794">
                  <c:v>0</c:v>
                </c:pt>
                <c:pt idx="10795">
                  <c:v>0</c:v>
                </c:pt>
                <c:pt idx="10796">
                  <c:v>900</c:v>
                </c:pt>
                <c:pt idx="10797">
                  <c:v>1090</c:v>
                </c:pt>
                <c:pt idx="10798">
                  <c:v>0</c:v>
                </c:pt>
                <c:pt idx="10799">
                  <c:v>784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90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1010</c:v>
                </c:pt>
                <c:pt idx="10812">
                  <c:v>0</c:v>
                </c:pt>
                <c:pt idx="10813">
                  <c:v>0</c:v>
                </c:pt>
                <c:pt idx="10814">
                  <c:v>900</c:v>
                </c:pt>
                <c:pt idx="10815">
                  <c:v>330</c:v>
                </c:pt>
                <c:pt idx="10816">
                  <c:v>46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310</c:v>
                </c:pt>
                <c:pt idx="10821">
                  <c:v>480</c:v>
                </c:pt>
                <c:pt idx="10822">
                  <c:v>38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510</c:v>
                </c:pt>
                <c:pt idx="10830">
                  <c:v>0</c:v>
                </c:pt>
                <c:pt idx="10831">
                  <c:v>0</c:v>
                </c:pt>
                <c:pt idx="10832">
                  <c:v>1390</c:v>
                </c:pt>
                <c:pt idx="10833">
                  <c:v>560</c:v>
                </c:pt>
                <c:pt idx="10834">
                  <c:v>0</c:v>
                </c:pt>
                <c:pt idx="10835">
                  <c:v>0</c:v>
                </c:pt>
                <c:pt idx="10836">
                  <c:v>104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100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650</c:v>
                </c:pt>
                <c:pt idx="10845">
                  <c:v>0</c:v>
                </c:pt>
                <c:pt idx="10846">
                  <c:v>0</c:v>
                </c:pt>
                <c:pt idx="10847">
                  <c:v>560</c:v>
                </c:pt>
                <c:pt idx="10848">
                  <c:v>450</c:v>
                </c:pt>
                <c:pt idx="10849">
                  <c:v>120</c:v>
                </c:pt>
                <c:pt idx="10850">
                  <c:v>0</c:v>
                </c:pt>
                <c:pt idx="10851">
                  <c:v>0</c:v>
                </c:pt>
                <c:pt idx="10852">
                  <c:v>67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80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650</c:v>
                </c:pt>
                <c:pt idx="10864">
                  <c:v>680</c:v>
                </c:pt>
                <c:pt idx="10865">
                  <c:v>780</c:v>
                </c:pt>
                <c:pt idx="10866">
                  <c:v>0</c:v>
                </c:pt>
                <c:pt idx="10867">
                  <c:v>1150</c:v>
                </c:pt>
                <c:pt idx="10868">
                  <c:v>0</c:v>
                </c:pt>
                <c:pt idx="10869">
                  <c:v>0</c:v>
                </c:pt>
                <c:pt idx="10870">
                  <c:v>570</c:v>
                </c:pt>
                <c:pt idx="10871">
                  <c:v>0</c:v>
                </c:pt>
                <c:pt idx="10872">
                  <c:v>0</c:v>
                </c:pt>
                <c:pt idx="10873">
                  <c:v>510</c:v>
                </c:pt>
                <c:pt idx="10874">
                  <c:v>101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1320</c:v>
                </c:pt>
                <c:pt idx="10885">
                  <c:v>0</c:v>
                </c:pt>
                <c:pt idx="10886">
                  <c:v>0</c:v>
                </c:pt>
                <c:pt idx="10887">
                  <c:v>920</c:v>
                </c:pt>
                <c:pt idx="10888">
                  <c:v>680</c:v>
                </c:pt>
                <c:pt idx="10889">
                  <c:v>240</c:v>
                </c:pt>
                <c:pt idx="10890">
                  <c:v>200</c:v>
                </c:pt>
                <c:pt idx="10891">
                  <c:v>0</c:v>
                </c:pt>
                <c:pt idx="10892">
                  <c:v>0</c:v>
                </c:pt>
                <c:pt idx="10893">
                  <c:v>16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66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190</c:v>
                </c:pt>
                <c:pt idx="10904">
                  <c:v>0</c:v>
                </c:pt>
                <c:pt idx="10905">
                  <c:v>1050</c:v>
                </c:pt>
                <c:pt idx="10906">
                  <c:v>0</c:v>
                </c:pt>
                <c:pt idx="10907">
                  <c:v>490</c:v>
                </c:pt>
                <c:pt idx="10908">
                  <c:v>1250</c:v>
                </c:pt>
                <c:pt idx="10909">
                  <c:v>830</c:v>
                </c:pt>
                <c:pt idx="10910">
                  <c:v>0</c:v>
                </c:pt>
                <c:pt idx="10911">
                  <c:v>490</c:v>
                </c:pt>
                <c:pt idx="10912">
                  <c:v>1200</c:v>
                </c:pt>
                <c:pt idx="10913">
                  <c:v>160</c:v>
                </c:pt>
                <c:pt idx="10914">
                  <c:v>760</c:v>
                </c:pt>
                <c:pt idx="10915">
                  <c:v>2020</c:v>
                </c:pt>
                <c:pt idx="10916">
                  <c:v>1620</c:v>
                </c:pt>
                <c:pt idx="10917">
                  <c:v>1500</c:v>
                </c:pt>
                <c:pt idx="10918">
                  <c:v>1030</c:v>
                </c:pt>
                <c:pt idx="10919">
                  <c:v>0</c:v>
                </c:pt>
                <c:pt idx="10920">
                  <c:v>0</c:v>
                </c:pt>
                <c:pt idx="10921">
                  <c:v>99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600</c:v>
                </c:pt>
                <c:pt idx="10928">
                  <c:v>57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560</c:v>
                </c:pt>
                <c:pt idx="10934">
                  <c:v>70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300</c:v>
                </c:pt>
                <c:pt idx="10941">
                  <c:v>630</c:v>
                </c:pt>
                <c:pt idx="10942">
                  <c:v>98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690</c:v>
                </c:pt>
                <c:pt idx="10949">
                  <c:v>340</c:v>
                </c:pt>
                <c:pt idx="10950">
                  <c:v>0</c:v>
                </c:pt>
                <c:pt idx="10951">
                  <c:v>240</c:v>
                </c:pt>
                <c:pt idx="10952">
                  <c:v>0</c:v>
                </c:pt>
                <c:pt idx="10953">
                  <c:v>0</c:v>
                </c:pt>
                <c:pt idx="10954">
                  <c:v>810</c:v>
                </c:pt>
                <c:pt idx="10955">
                  <c:v>0</c:v>
                </c:pt>
                <c:pt idx="10956">
                  <c:v>0</c:v>
                </c:pt>
                <c:pt idx="10957">
                  <c:v>250</c:v>
                </c:pt>
                <c:pt idx="10958">
                  <c:v>0</c:v>
                </c:pt>
                <c:pt idx="10959">
                  <c:v>200</c:v>
                </c:pt>
                <c:pt idx="10960">
                  <c:v>1100</c:v>
                </c:pt>
                <c:pt idx="10961">
                  <c:v>0</c:v>
                </c:pt>
                <c:pt idx="10962">
                  <c:v>960</c:v>
                </c:pt>
                <c:pt idx="10963">
                  <c:v>0</c:v>
                </c:pt>
                <c:pt idx="10964">
                  <c:v>130</c:v>
                </c:pt>
                <c:pt idx="10965">
                  <c:v>0</c:v>
                </c:pt>
                <c:pt idx="10966">
                  <c:v>0</c:v>
                </c:pt>
                <c:pt idx="10967">
                  <c:v>1180</c:v>
                </c:pt>
                <c:pt idx="10968">
                  <c:v>1220</c:v>
                </c:pt>
                <c:pt idx="10969">
                  <c:v>0</c:v>
                </c:pt>
                <c:pt idx="10970">
                  <c:v>240</c:v>
                </c:pt>
                <c:pt idx="10971">
                  <c:v>106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104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250</c:v>
                </c:pt>
                <c:pt idx="10985">
                  <c:v>0</c:v>
                </c:pt>
                <c:pt idx="10986">
                  <c:v>200</c:v>
                </c:pt>
                <c:pt idx="10987">
                  <c:v>1500</c:v>
                </c:pt>
                <c:pt idx="10988">
                  <c:v>730</c:v>
                </c:pt>
                <c:pt idx="10989">
                  <c:v>50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30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1870</c:v>
                </c:pt>
                <c:pt idx="11000">
                  <c:v>0</c:v>
                </c:pt>
                <c:pt idx="11001">
                  <c:v>0</c:v>
                </c:pt>
                <c:pt idx="11002">
                  <c:v>900</c:v>
                </c:pt>
                <c:pt idx="11003">
                  <c:v>0</c:v>
                </c:pt>
                <c:pt idx="11004">
                  <c:v>0</c:v>
                </c:pt>
                <c:pt idx="11005">
                  <c:v>720</c:v>
                </c:pt>
                <c:pt idx="11006">
                  <c:v>91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460</c:v>
                </c:pt>
                <c:pt idx="11012">
                  <c:v>0</c:v>
                </c:pt>
                <c:pt idx="11013">
                  <c:v>910</c:v>
                </c:pt>
                <c:pt idx="11014">
                  <c:v>380</c:v>
                </c:pt>
                <c:pt idx="11015">
                  <c:v>0</c:v>
                </c:pt>
                <c:pt idx="11016">
                  <c:v>940</c:v>
                </c:pt>
                <c:pt idx="11017">
                  <c:v>0</c:v>
                </c:pt>
                <c:pt idx="11018">
                  <c:v>900</c:v>
                </c:pt>
                <c:pt idx="11019">
                  <c:v>0</c:v>
                </c:pt>
                <c:pt idx="11020">
                  <c:v>580</c:v>
                </c:pt>
                <c:pt idx="11021">
                  <c:v>75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120</c:v>
                </c:pt>
                <c:pt idx="11028">
                  <c:v>0</c:v>
                </c:pt>
                <c:pt idx="11029">
                  <c:v>0</c:v>
                </c:pt>
                <c:pt idx="11030">
                  <c:v>160</c:v>
                </c:pt>
                <c:pt idx="11031">
                  <c:v>140</c:v>
                </c:pt>
                <c:pt idx="11032">
                  <c:v>415</c:v>
                </c:pt>
                <c:pt idx="11033">
                  <c:v>0</c:v>
                </c:pt>
                <c:pt idx="11034">
                  <c:v>700</c:v>
                </c:pt>
                <c:pt idx="11035">
                  <c:v>0</c:v>
                </c:pt>
                <c:pt idx="11036">
                  <c:v>850</c:v>
                </c:pt>
                <c:pt idx="11037">
                  <c:v>0</c:v>
                </c:pt>
                <c:pt idx="11038">
                  <c:v>350</c:v>
                </c:pt>
                <c:pt idx="11039">
                  <c:v>0</c:v>
                </c:pt>
                <c:pt idx="11040">
                  <c:v>480</c:v>
                </c:pt>
                <c:pt idx="11041">
                  <c:v>0</c:v>
                </c:pt>
                <c:pt idx="11042">
                  <c:v>0</c:v>
                </c:pt>
                <c:pt idx="11043">
                  <c:v>140</c:v>
                </c:pt>
                <c:pt idx="11044">
                  <c:v>29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660</c:v>
                </c:pt>
                <c:pt idx="11051">
                  <c:v>280</c:v>
                </c:pt>
                <c:pt idx="11052">
                  <c:v>0</c:v>
                </c:pt>
                <c:pt idx="11053">
                  <c:v>830</c:v>
                </c:pt>
                <c:pt idx="11054">
                  <c:v>75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530</c:v>
                </c:pt>
                <c:pt idx="11063">
                  <c:v>53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1190</c:v>
                </c:pt>
                <c:pt idx="11068">
                  <c:v>0</c:v>
                </c:pt>
                <c:pt idx="11069">
                  <c:v>0</c:v>
                </c:pt>
                <c:pt idx="11070">
                  <c:v>270</c:v>
                </c:pt>
                <c:pt idx="11071">
                  <c:v>85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17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220</c:v>
                </c:pt>
                <c:pt idx="11088">
                  <c:v>0</c:v>
                </c:pt>
                <c:pt idx="11089">
                  <c:v>890</c:v>
                </c:pt>
                <c:pt idx="11090">
                  <c:v>780</c:v>
                </c:pt>
                <c:pt idx="11091">
                  <c:v>0</c:v>
                </c:pt>
                <c:pt idx="11092">
                  <c:v>800</c:v>
                </c:pt>
                <c:pt idx="11093">
                  <c:v>1480</c:v>
                </c:pt>
                <c:pt idx="11094">
                  <c:v>1420</c:v>
                </c:pt>
                <c:pt idx="11095">
                  <c:v>0</c:v>
                </c:pt>
                <c:pt idx="11096">
                  <c:v>850</c:v>
                </c:pt>
                <c:pt idx="11097">
                  <c:v>0</c:v>
                </c:pt>
                <c:pt idx="11098">
                  <c:v>1000</c:v>
                </c:pt>
                <c:pt idx="11099">
                  <c:v>1060</c:v>
                </c:pt>
                <c:pt idx="11100">
                  <c:v>940</c:v>
                </c:pt>
                <c:pt idx="11101">
                  <c:v>76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1120</c:v>
                </c:pt>
                <c:pt idx="11107">
                  <c:v>0</c:v>
                </c:pt>
                <c:pt idx="11108">
                  <c:v>0</c:v>
                </c:pt>
                <c:pt idx="11109">
                  <c:v>53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560</c:v>
                </c:pt>
                <c:pt idx="11114">
                  <c:v>200</c:v>
                </c:pt>
                <c:pt idx="11115">
                  <c:v>900</c:v>
                </c:pt>
                <c:pt idx="11116">
                  <c:v>0</c:v>
                </c:pt>
                <c:pt idx="11117">
                  <c:v>0</c:v>
                </c:pt>
                <c:pt idx="11118">
                  <c:v>1080</c:v>
                </c:pt>
                <c:pt idx="11119">
                  <c:v>160</c:v>
                </c:pt>
                <c:pt idx="11120">
                  <c:v>430</c:v>
                </c:pt>
                <c:pt idx="11121">
                  <c:v>500</c:v>
                </c:pt>
                <c:pt idx="11122">
                  <c:v>0</c:v>
                </c:pt>
                <c:pt idx="11123">
                  <c:v>400</c:v>
                </c:pt>
                <c:pt idx="11124">
                  <c:v>70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47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69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820</c:v>
                </c:pt>
                <c:pt idx="11145">
                  <c:v>840</c:v>
                </c:pt>
                <c:pt idx="11146">
                  <c:v>940</c:v>
                </c:pt>
                <c:pt idx="11147">
                  <c:v>0</c:v>
                </c:pt>
                <c:pt idx="11148">
                  <c:v>0</c:v>
                </c:pt>
                <c:pt idx="11149">
                  <c:v>1570</c:v>
                </c:pt>
                <c:pt idx="11150">
                  <c:v>0</c:v>
                </c:pt>
                <c:pt idx="11151">
                  <c:v>430</c:v>
                </c:pt>
                <c:pt idx="11152">
                  <c:v>0</c:v>
                </c:pt>
                <c:pt idx="11153">
                  <c:v>58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910</c:v>
                </c:pt>
                <c:pt idx="11164">
                  <c:v>44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1020</c:v>
                </c:pt>
                <c:pt idx="11170">
                  <c:v>0</c:v>
                </c:pt>
                <c:pt idx="11171">
                  <c:v>910</c:v>
                </c:pt>
                <c:pt idx="11172">
                  <c:v>0</c:v>
                </c:pt>
                <c:pt idx="11173">
                  <c:v>0</c:v>
                </c:pt>
                <c:pt idx="11174">
                  <c:v>880</c:v>
                </c:pt>
                <c:pt idx="11175">
                  <c:v>0</c:v>
                </c:pt>
                <c:pt idx="11176">
                  <c:v>0</c:v>
                </c:pt>
                <c:pt idx="11177">
                  <c:v>900</c:v>
                </c:pt>
                <c:pt idx="11178">
                  <c:v>100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62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31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78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47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500</c:v>
                </c:pt>
                <c:pt idx="11215">
                  <c:v>520</c:v>
                </c:pt>
                <c:pt idx="11216">
                  <c:v>0</c:v>
                </c:pt>
                <c:pt idx="11217">
                  <c:v>27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840</c:v>
                </c:pt>
                <c:pt idx="11223">
                  <c:v>94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680</c:v>
                </c:pt>
                <c:pt idx="11233">
                  <c:v>37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1040</c:v>
                </c:pt>
                <c:pt idx="11245">
                  <c:v>1620</c:v>
                </c:pt>
                <c:pt idx="11246">
                  <c:v>0</c:v>
                </c:pt>
                <c:pt idx="11247">
                  <c:v>146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120</c:v>
                </c:pt>
                <c:pt idx="11252">
                  <c:v>1100</c:v>
                </c:pt>
                <c:pt idx="11253">
                  <c:v>1510</c:v>
                </c:pt>
                <c:pt idx="11254">
                  <c:v>107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900</c:v>
                </c:pt>
                <c:pt idx="11259">
                  <c:v>1780</c:v>
                </c:pt>
                <c:pt idx="11260">
                  <c:v>0</c:v>
                </c:pt>
                <c:pt idx="11261">
                  <c:v>2160</c:v>
                </c:pt>
                <c:pt idx="11262">
                  <c:v>490</c:v>
                </c:pt>
                <c:pt idx="11263">
                  <c:v>0</c:v>
                </c:pt>
                <c:pt idx="11264">
                  <c:v>790</c:v>
                </c:pt>
                <c:pt idx="11265">
                  <c:v>0</c:v>
                </c:pt>
                <c:pt idx="11266">
                  <c:v>780</c:v>
                </c:pt>
                <c:pt idx="11267">
                  <c:v>760</c:v>
                </c:pt>
                <c:pt idx="11268">
                  <c:v>590</c:v>
                </c:pt>
                <c:pt idx="11269">
                  <c:v>240</c:v>
                </c:pt>
                <c:pt idx="11270">
                  <c:v>1480</c:v>
                </c:pt>
                <c:pt idx="11271">
                  <c:v>0</c:v>
                </c:pt>
                <c:pt idx="11272">
                  <c:v>104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110</c:v>
                </c:pt>
                <c:pt idx="11281">
                  <c:v>340</c:v>
                </c:pt>
                <c:pt idx="11282">
                  <c:v>82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280</c:v>
                </c:pt>
                <c:pt idx="11289">
                  <c:v>300</c:v>
                </c:pt>
                <c:pt idx="11290">
                  <c:v>0</c:v>
                </c:pt>
                <c:pt idx="11291">
                  <c:v>60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430</c:v>
                </c:pt>
                <c:pt idx="11296">
                  <c:v>0</c:v>
                </c:pt>
                <c:pt idx="11297">
                  <c:v>0</c:v>
                </c:pt>
                <c:pt idx="11298">
                  <c:v>71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420</c:v>
                </c:pt>
                <c:pt idx="11305">
                  <c:v>0</c:v>
                </c:pt>
                <c:pt idx="11306">
                  <c:v>790</c:v>
                </c:pt>
                <c:pt idx="11307">
                  <c:v>0</c:v>
                </c:pt>
                <c:pt idx="11308">
                  <c:v>800</c:v>
                </c:pt>
                <c:pt idx="11309">
                  <c:v>0</c:v>
                </c:pt>
                <c:pt idx="11310">
                  <c:v>0</c:v>
                </c:pt>
                <c:pt idx="11311">
                  <c:v>900</c:v>
                </c:pt>
                <c:pt idx="11312">
                  <c:v>0</c:v>
                </c:pt>
                <c:pt idx="11313">
                  <c:v>1000</c:v>
                </c:pt>
                <c:pt idx="11314">
                  <c:v>82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1000</c:v>
                </c:pt>
                <c:pt idx="11319">
                  <c:v>670</c:v>
                </c:pt>
                <c:pt idx="11320">
                  <c:v>0</c:v>
                </c:pt>
                <c:pt idx="11321">
                  <c:v>800</c:v>
                </c:pt>
                <c:pt idx="11322">
                  <c:v>0</c:v>
                </c:pt>
                <c:pt idx="11323">
                  <c:v>0</c:v>
                </c:pt>
                <c:pt idx="11324">
                  <c:v>180</c:v>
                </c:pt>
                <c:pt idx="11325">
                  <c:v>1020</c:v>
                </c:pt>
                <c:pt idx="11326">
                  <c:v>150</c:v>
                </c:pt>
                <c:pt idx="11327">
                  <c:v>260</c:v>
                </c:pt>
                <c:pt idx="11328">
                  <c:v>30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1060</c:v>
                </c:pt>
                <c:pt idx="11334">
                  <c:v>0</c:v>
                </c:pt>
                <c:pt idx="11335">
                  <c:v>54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700</c:v>
                </c:pt>
                <c:pt idx="11340">
                  <c:v>50</c:v>
                </c:pt>
                <c:pt idx="11341">
                  <c:v>450</c:v>
                </c:pt>
                <c:pt idx="11342">
                  <c:v>610</c:v>
                </c:pt>
                <c:pt idx="11343">
                  <c:v>85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92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35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450</c:v>
                </c:pt>
                <c:pt idx="11364">
                  <c:v>1070</c:v>
                </c:pt>
                <c:pt idx="11365">
                  <c:v>560</c:v>
                </c:pt>
                <c:pt idx="11366">
                  <c:v>0</c:v>
                </c:pt>
                <c:pt idx="11367">
                  <c:v>85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80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460</c:v>
                </c:pt>
                <c:pt idx="11378">
                  <c:v>45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120</c:v>
                </c:pt>
                <c:pt idx="11387">
                  <c:v>0</c:v>
                </c:pt>
                <c:pt idx="11388">
                  <c:v>0</c:v>
                </c:pt>
                <c:pt idx="11389">
                  <c:v>1220</c:v>
                </c:pt>
                <c:pt idx="11390">
                  <c:v>0</c:v>
                </c:pt>
                <c:pt idx="11391">
                  <c:v>650</c:v>
                </c:pt>
                <c:pt idx="11392">
                  <c:v>53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480</c:v>
                </c:pt>
                <c:pt idx="11400">
                  <c:v>67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400</c:v>
                </c:pt>
                <c:pt idx="11408">
                  <c:v>1160</c:v>
                </c:pt>
                <c:pt idx="11409">
                  <c:v>900</c:v>
                </c:pt>
                <c:pt idx="11410">
                  <c:v>0</c:v>
                </c:pt>
                <c:pt idx="11411">
                  <c:v>0</c:v>
                </c:pt>
                <c:pt idx="11412">
                  <c:v>530</c:v>
                </c:pt>
                <c:pt idx="11413">
                  <c:v>0</c:v>
                </c:pt>
                <c:pt idx="11414">
                  <c:v>1000</c:v>
                </c:pt>
                <c:pt idx="11415">
                  <c:v>0</c:v>
                </c:pt>
                <c:pt idx="11416">
                  <c:v>1150</c:v>
                </c:pt>
                <c:pt idx="11417">
                  <c:v>1350</c:v>
                </c:pt>
                <c:pt idx="11418">
                  <c:v>95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350</c:v>
                </c:pt>
                <c:pt idx="11423">
                  <c:v>780</c:v>
                </c:pt>
                <c:pt idx="11424">
                  <c:v>530</c:v>
                </c:pt>
                <c:pt idx="11425">
                  <c:v>520</c:v>
                </c:pt>
                <c:pt idx="11426">
                  <c:v>0</c:v>
                </c:pt>
                <c:pt idx="11427">
                  <c:v>93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1000</c:v>
                </c:pt>
                <c:pt idx="11436">
                  <c:v>0</c:v>
                </c:pt>
                <c:pt idx="11437">
                  <c:v>0</c:v>
                </c:pt>
                <c:pt idx="11438">
                  <c:v>900</c:v>
                </c:pt>
                <c:pt idx="11439">
                  <c:v>0</c:v>
                </c:pt>
                <c:pt idx="11440">
                  <c:v>0</c:v>
                </c:pt>
                <c:pt idx="11441">
                  <c:v>350</c:v>
                </c:pt>
                <c:pt idx="11442">
                  <c:v>29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120</c:v>
                </c:pt>
                <c:pt idx="11447">
                  <c:v>0</c:v>
                </c:pt>
                <c:pt idx="11448">
                  <c:v>0</c:v>
                </c:pt>
                <c:pt idx="11449">
                  <c:v>800</c:v>
                </c:pt>
                <c:pt idx="11450">
                  <c:v>450</c:v>
                </c:pt>
                <c:pt idx="11451">
                  <c:v>270</c:v>
                </c:pt>
                <c:pt idx="11452">
                  <c:v>0</c:v>
                </c:pt>
                <c:pt idx="11453">
                  <c:v>0</c:v>
                </c:pt>
                <c:pt idx="11454">
                  <c:v>580</c:v>
                </c:pt>
                <c:pt idx="11455">
                  <c:v>710</c:v>
                </c:pt>
                <c:pt idx="11456">
                  <c:v>0</c:v>
                </c:pt>
                <c:pt idx="11457">
                  <c:v>0</c:v>
                </c:pt>
                <c:pt idx="11458">
                  <c:v>820</c:v>
                </c:pt>
                <c:pt idx="11459">
                  <c:v>690</c:v>
                </c:pt>
                <c:pt idx="11460">
                  <c:v>0</c:v>
                </c:pt>
                <c:pt idx="11461">
                  <c:v>0</c:v>
                </c:pt>
                <c:pt idx="11462">
                  <c:v>90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1360</c:v>
                </c:pt>
                <c:pt idx="11467">
                  <c:v>0</c:v>
                </c:pt>
                <c:pt idx="11468">
                  <c:v>0</c:v>
                </c:pt>
                <c:pt idx="11469">
                  <c:v>110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120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1010</c:v>
                </c:pt>
                <c:pt idx="11483">
                  <c:v>0</c:v>
                </c:pt>
                <c:pt idx="11484">
                  <c:v>750</c:v>
                </c:pt>
                <c:pt idx="11485">
                  <c:v>680</c:v>
                </c:pt>
                <c:pt idx="11486">
                  <c:v>0</c:v>
                </c:pt>
                <c:pt idx="11487">
                  <c:v>0</c:v>
                </c:pt>
                <c:pt idx="11488">
                  <c:v>640</c:v>
                </c:pt>
                <c:pt idx="11489">
                  <c:v>590</c:v>
                </c:pt>
                <c:pt idx="11490">
                  <c:v>0</c:v>
                </c:pt>
                <c:pt idx="11491">
                  <c:v>34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20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50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37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550</c:v>
                </c:pt>
                <c:pt idx="11512">
                  <c:v>100</c:v>
                </c:pt>
                <c:pt idx="11513">
                  <c:v>700</c:v>
                </c:pt>
                <c:pt idx="11514">
                  <c:v>330</c:v>
                </c:pt>
                <c:pt idx="11515">
                  <c:v>0</c:v>
                </c:pt>
                <c:pt idx="11516">
                  <c:v>13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240</c:v>
                </c:pt>
                <c:pt idx="11524">
                  <c:v>1300</c:v>
                </c:pt>
                <c:pt idx="11525">
                  <c:v>0</c:v>
                </c:pt>
                <c:pt idx="11526">
                  <c:v>1090</c:v>
                </c:pt>
                <c:pt idx="11527">
                  <c:v>86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1570</c:v>
                </c:pt>
                <c:pt idx="11532">
                  <c:v>0</c:v>
                </c:pt>
                <c:pt idx="11533">
                  <c:v>100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1000</c:v>
                </c:pt>
                <c:pt idx="11538">
                  <c:v>1000</c:v>
                </c:pt>
                <c:pt idx="11539">
                  <c:v>1030</c:v>
                </c:pt>
                <c:pt idx="11540">
                  <c:v>670</c:v>
                </c:pt>
                <c:pt idx="11541">
                  <c:v>660</c:v>
                </c:pt>
                <c:pt idx="11542">
                  <c:v>0</c:v>
                </c:pt>
                <c:pt idx="11543">
                  <c:v>120</c:v>
                </c:pt>
                <c:pt idx="11544">
                  <c:v>530</c:v>
                </c:pt>
                <c:pt idx="11545">
                  <c:v>800</c:v>
                </c:pt>
                <c:pt idx="11546">
                  <c:v>420</c:v>
                </c:pt>
                <c:pt idx="11547">
                  <c:v>600</c:v>
                </c:pt>
                <c:pt idx="11548">
                  <c:v>790</c:v>
                </c:pt>
                <c:pt idx="11549">
                  <c:v>0</c:v>
                </c:pt>
                <c:pt idx="11550">
                  <c:v>900</c:v>
                </c:pt>
                <c:pt idx="11551">
                  <c:v>980</c:v>
                </c:pt>
                <c:pt idx="11552">
                  <c:v>120</c:v>
                </c:pt>
                <c:pt idx="11553">
                  <c:v>0</c:v>
                </c:pt>
                <c:pt idx="11554">
                  <c:v>0</c:v>
                </c:pt>
                <c:pt idx="11555">
                  <c:v>900</c:v>
                </c:pt>
                <c:pt idx="11556">
                  <c:v>0</c:v>
                </c:pt>
                <c:pt idx="11557">
                  <c:v>950</c:v>
                </c:pt>
                <c:pt idx="11558">
                  <c:v>530</c:v>
                </c:pt>
                <c:pt idx="11559">
                  <c:v>0</c:v>
                </c:pt>
                <c:pt idx="11560">
                  <c:v>450</c:v>
                </c:pt>
                <c:pt idx="11561">
                  <c:v>0</c:v>
                </c:pt>
                <c:pt idx="11562">
                  <c:v>0</c:v>
                </c:pt>
                <c:pt idx="11563">
                  <c:v>700</c:v>
                </c:pt>
                <c:pt idx="11564">
                  <c:v>1200</c:v>
                </c:pt>
                <c:pt idx="11565">
                  <c:v>0</c:v>
                </c:pt>
                <c:pt idx="11566">
                  <c:v>1270</c:v>
                </c:pt>
                <c:pt idx="11567">
                  <c:v>55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870</c:v>
                </c:pt>
                <c:pt idx="11573">
                  <c:v>53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700</c:v>
                </c:pt>
                <c:pt idx="11578">
                  <c:v>0</c:v>
                </c:pt>
                <c:pt idx="11579">
                  <c:v>510</c:v>
                </c:pt>
                <c:pt idx="11580">
                  <c:v>0</c:v>
                </c:pt>
                <c:pt idx="11581">
                  <c:v>320</c:v>
                </c:pt>
                <c:pt idx="11582">
                  <c:v>0</c:v>
                </c:pt>
                <c:pt idx="11583">
                  <c:v>550</c:v>
                </c:pt>
                <c:pt idx="11584">
                  <c:v>1020</c:v>
                </c:pt>
                <c:pt idx="11585">
                  <c:v>600</c:v>
                </c:pt>
                <c:pt idx="11586">
                  <c:v>0</c:v>
                </c:pt>
                <c:pt idx="11587">
                  <c:v>72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32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40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73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940</c:v>
                </c:pt>
                <c:pt idx="11607">
                  <c:v>310</c:v>
                </c:pt>
                <c:pt idx="11608">
                  <c:v>0</c:v>
                </c:pt>
                <c:pt idx="11609">
                  <c:v>1230</c:v>
                </c:pt>
                <c:pt idx="11610">
                  <c:v>0</c:v>
                </c:pt>
                <c:pt idx="11611">
                  <c:v>28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240</c:v>
                </c:pt>
                <c:pt idx="11617">
                  <c:v>258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1010</c:v>
                </c:pt>
                <c:pt idx="11622">
                  <c:v>970</c:v>
                </c:pt>
                <c:pt idx="11623">
                  <c:v>1410</c:v>
                </c:pt>
                <c:pt idx="11624">
                  <c:v>630</c:v>
                </c:pt>
                <c:pt idx="11625">
                  <c:v>500</c:v>
                </c:pt>
                <c:pt idx="11626">
                  <c:v>0</c:v>
                </c:pt>
                <c:pt idx="11627">
                  <c:v>930</c:v>
                </c:pt>
                <c:pt idx="11628">
                  <c:v>143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1130</c:v>
                </c:pt>
                <c:pt idx="11634">
                  <c:v>0</c:v>
                </c:pt>
                <c:pt idx="11635">
                  <c:v>1000</c:v>
                </c:pt>
                <c:pt idx="11636">
                  <c:v>0</c:v>
                </c:pt>
                <c:pt idx="11637">
                  <c:v>0</c:v>
                </c:pt>
                <c:pt idx="11638">
                  <c:v>500</c:v>
                </c:pt>
                <c:pt idx="11639">
                  <c:v>0</c:v>
                </c:pt>
                <c:pt idx="11640">
                  <c:v>0</c:v>
                </c:pt>
                <c:pt idx="11641">
                  <c:v>440</c:v>
                </c:pt>
                <c:pt idx="11642">
                  <c:v>1340</c:v>
                </c:pt>
                <c:pt idx="11643">
                  <c:v>730</c:v>
                </c:pt>
                <c:pt idx="11644">
                  <c:v>0</c:v>
                </c:pt>
                <c:pt idx="11645">
                  <c:v>450</c:v>
                </c:pt>
                <c:pt idx="11646">
                  <c:v>380</c:v>
                </c:pt>
                <c:pt idx="11647">
                  <c:v>270</c:v>
                </c:pt>
                <c:pt idx="11648">
                  <c:v>240</c:v>
                </c:pt>
                <c:pt idx="11649">
                  <c:v>370</c:v>
                </c:pt>
                <c:pt idx="11650">
                  <c:v>0</c:v>
                </c:pt>
                <c:pt idx="11651">
                  <c:v>750</c:v>
                </c:pt>
                <c:pt idx="11652">
                  <c:v>950</c:v>
                </c:pt>
                <c:pt idx="11653">
                  <c:v>680</c:v>
                </c:pt>
                <c:pt idx="11654">
                  <c:v>109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470</c:v>
                </c:pt>
                <c:pt idx="11659">
                  <c:v>670</c:v>
                </c:pt>
                <c:pt idx="11660">
                  <c:v>0</c:v>
                </c:pt>
                <c:pt idx="11661">
                  <c:v>0</c:v>
                </c:pt>
                <c:pt idx="11662">
                  <c:v>900</c:v>
                </c:pt>
                <c:pt idx="11663">
                  <c:v>30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43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560</c:v>
                </c:pt>
                <c:pt idx="11673">
                  <c:v>0</c:v>
                </c:pt>
                <c:pt idx="11674">
                  <c:v>700</c:v>
                </c:pt>
                <c:pt idx="11675">
                  <c:v>570</c:v>
                </c:pt>
                <c:pt idx="11676">
                  <c:v>1250</c:v>
                </c:pt>
                <c:pt idx="11677">
                  <c:v>0</c:v>
                </c:pt>
                <c:pt idx="11678">
                  <c:v>0</c:v>
                </c:pt>
                <c:pt idx="11679">
                  <c:v>900</c:v>
                </c:pt>
                <c:pt idx="11680">
                  <c:v>0</c:v>
                </c:pt>
                <c:pt idx="11681">
                  <c:v>0</c:v>
                </c:pt>
                <c:pt idx="11682">
                  <c:v>910</c:v>
                </c:pt>
                <c:pt idx="11683">
                  <c:v>1100</c:v>
                </c:pt>
                <c:pt idx="11684">
                  <c:v>440</c:v>
                </c:pt>
                <c:pt idx="11685">
                  <c:v>0</c:v>
                </c:pt>
                <c:pt idx="11686">
                  <c:v>113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120</c:v>
                </c:pt>
                <c:pt idx="11697">
                  <c:v>800</c:v>
                </c:pt>
                <c:pt idx="11698">
                  <c:v>0</c:v>
                </c:pt>
                <c:pt idx="11699">
                  <c:v>620</c:v>
                </c:pt>
                <c:pt idx="11700">
                  <c:v>0</c:v>
                </c:pt>
                <c:pt idx="11701">
                  <c:v>0</c:v>
                </c:pt>
                <c:pt idx="11702">
                  <c:v>1140</c:v>
                </c:pt>
                <c:pt idx="11703">
                  <c:v>1540</c:v>
                </c:pt>
                <c:pt idx="11704">
                  <c:v>0</c:v>
                </c:pt>
                <c:pt idx="11705">
                  <c:v>990</c:v>
                </c:pt>
                <c:pt idx="11706">
                  <c:v>0</c:v>
                </c:pt>
                <c:pt idx="11707">
                  <c:v>620</c:v>
                </c:pt>
                <c:pt idx="11708">
                  <c:v>200</c:v>
                </c:pt>
                <c:pt idx="11709">
                  <c:v>700</c:v>
                </c:pt>
                <c:pt idx="11710">
                  <c:v>700</c:v>
                </c:pt>
                <c:pt idx="11711">
                  <c:v>0</c:v>
                </c:pt>
                <c:pt idx="11712">
                  <c:v>490</c:v>
                </c:pt>
                <c:pt idx="11713">
                  <c:v>910</c:v>
                </c:pt>
                <c:pt idx="11714">
                  <c:v>0</c:v>
                </c:pt>
                <c:pt idx="11715">
                  <c:v>400</c:v>
                </c:pt>
                <c:pt idx="11716">
                  <c:v>0</c:v>
                </c:pt>
                <c:pt idx="11717">
                  <c:v>50</c:v>
                </c:pt>
                <c:pt idx="11718">
                  <c:v>0</c:v>
                </c:pt>
                <c:pt idx="11719">
                  <c:v>283</c:v>
                </c:pt>
                <c:pt idx="11720">
                  <c:v>0</c:v>
                </c:pt>
                <c:pt idx="11721">
                  <c:v>1040</c:v>
                </c:pt>
                <c:pt idx="11722">
                  <c:v>50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330</c:v>
                </c:pt>
                <c:pt idx="11727">
                  <c:v>0</c:v>
                </c:pt>
                <c:pt idx="11728">
                  <c:v>36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950</c:v>
                </c:pt>
                <c:pt idx="11735">
                  <c:v>0</c:v>
                </c:pt>
                <c:pt idx="11736">
                  <c:v>0</c:v>
                </c:pt>
                <c:pt idx="11737">
                  <c:v>360</c:v>
                </c:pt>
                <c:pt idx="11738">
                  <c:v>0</c:v>
                </c:pt>
                <c:pt idx="11739">
                  <c:v>24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700</c:v>
                </c:pt>
                <c:pt idx="11746">
                  <c:v>950</c:v>
                </c:pt>
                <c:pt idx="11747">
                  <c:v>0</c:v>
                </c:pt>
                <c:pt idx="11748">
                  <c:v>0</c:v>
                </c:pt>
                <c:pt idx="11749">
                  <c:v>970</c:v>
                </c:pt>
                <c:pt idx="11750">
                  <c:v>1720</c:v>
                </c:pt>
                <c:pt idx="11751">
                  <c:v>133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780</c:v>
                </c:pt>
                <c:pt idx="11756">
                  <c:v>0</c:v>
                </c:pt>
                <c:pt idx="11757">
                  <c:v>107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40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1340</c:v>
                </c:pt>
                <c:pt idx="11766">
                  <c:v>0</c:v>
                </c:pt>
                <c:pt idx="11767">
                  <c:v>260</c:v>
                </c:pt>
                <c:pt idx="11768">
                  <c:v>670</c:v>
                </c:pt>
                <c:pt idx="11769">
                  <c:v>0</c:v>
                </c:pt>
                <c:pt idx="11770">
                  <c:v>240</c:v>
                </c:pt>
                <c:pt idx="11771">
                  <c:v>110</c:v>
                </c:pt>
                <c:pt idx="11772">
                  <c:v>0</c:v>
                </c:pt>
                <c:pt idx="11773">
                  <c:v>550</c:v>
                </c:pt>
                <c:pt idx="11774">
                  <c:v>450</c:v>
                </c:pt>
                <c:pt idx="11775">
                  <c:v>0</c:v>
                </c:pt>
                <c:pt idx="11776">
                  <c:v>270</c:v>
                </c:pt>
                <c:pt idx="11777">
                  <c:v>520</c:v>
                </c:pt>
                <c:pt idx="11778">
                  <c:v>0</c:v>
                </c:pt>
                <c:pt idx="11779">
                  <c:v>0</c:v>
                </c:pt>
                <c:pt idx="11780">
                  <c:v>420</c:v>
                </c:pt>
                <c:pt idx="11781">
                  <c:v>0</c:v>
                </c:pt>
                <c:pt idx="11782">
                  <c:v>100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430</c:v>
                </c:pt>
                <c:pt idx="11789">
                  <c:v>0</c:v>
                </c:pt>
                <c:pt idx="11790">
                  <c:v>190</c:v>
                </c:pt>
                <c:pt idx="11791">
                  <c:v>730</c:v>
                </c:pt>
                <c:pt idx="11792">
                  <c:v>0</c:v>
                </c:pt>
                <c:pt idx="11793">
                  <c:v>0</c:v>
                </c:pt>
                <c:pt idx="11794">
                  <c:v>90</c:v>
                </c:pt>
                <c:pt idx="11795">
                  <c:v>120</c:v>
                </c:pt>
                <c:pt idx="11796">
                  <c:v>0</c:v>
                </c:pt>
                <c:pt idx="11797">
                  <c:v>840</c:v>
                </c:pt>
                <c:pt idx="11798">
                  <c:v>0</c:v>
                </c:pt>
                <c:pt idx="11799">
                  <c:v>50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550</c:v>
                </c:pt>
                <c:pt idx="11806">
                  <c:v>100</c:v>
                </c:pt>
                <c:pt idx="11807">
                  <c:v>270</c:v>
                </c:pt>
                <c:pt idx="11808">
                  <c:v>0</c:v>
                </c:pt>
                <c:pt idx="11809">
                  <c:v>54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940</c:v>
                </c:pt>
                <c:pt idx="11821">
                  <c:v>65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660</c:v>
                </c:pt>
                <c:pt idx="11828">
                  <c:v>800</c:v>
                </c:pt>
                <c:pt idx="11829">
                  <c:v>780</c:v>
                </c:pt>
                <c:pt idx="11830">
                  <c:v>0</c:v>
                </c:pt>
                <c:pt idx="11831">
                  <c:v>0</c:v>
                </c:pt>
                <c:pt idx="11832">
                  <c:v>17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450</c:v>
                </c:pt>
                <c:pt idx="11838">
                  <c:v>700</c:v>
                </c:pt>
                <c:pt idx="11839">
                  <c:v>620</c:v>
                </c:pt>
                <c:pt idx="11840">
                  <c:v>0</c:v>
                </c:pt>
                <c:pt idx="11841">
                  <c:v>0</c:v>
                </c:pt>
                <c:pt idx="11842">
                  <c:v>450</c:v>
                </c:pt>
                <c:pt idx="11843">
                  <c:v>890</c:v>
                </c:pt>
                <c:pt idx="11844">
                  <c:v>0</c:v>
                </c:pt>
                <c:pt idx="11845">
                  <c:v>0</c:v>
                </c:pt>
                <c:pt idx="11846">
                  <c:v>1010</c:v>
                </c:pt>
                <c:pt idx="11847">
                  <c:v>380</c:v>
                </c:pt>
                <c:pt idx="11848">
                  <c:v>1300</c:v>
                </c:pt>
                <c:pt idx="11849">
                  <c:v>102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73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520</c:v>
                </c:pt>
                <c:pt idx="11858">
                  <c:v>930</c:v>
                </c:pt>
                <c:pt idx="11859">
                  <c:v>0</c:v>
                </c:pt>
                <c:pt idx="11860">
                  <c:v>320</c:v>
                </c:pt>
                <c:pt idx="11861">
                  <c:v>550</c:v>
                </c:pt>
                <c:pt idx="11862">
                  <c:v>0</c:v>
                </c:pt>
                <c:pt idx="11863">
                  <c:v>850</c:v>
                </c:pt>
                <c:pt idx="11864">
                  <c:v>800</c:v>
                </c:pt>
                <c:pt idx="11865">
                  <c:v>0</c:v>
                </c:pt>
                <c:pt idx="11866">
                  <c:v>450</c:v>
                </c:pt>
                <c:pt idx="11867">
                  <c:v>500</c:v>
                </c:pt>
                <c:pt idx="11868">
                  <c:v>0</c:v>
                </c:pt>
                <c:pt idx="11869">
                  <c:v>0</c:v>
                </c:pt>
                <c:pt idx="11870">
                  <c:v>72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460</c:v>
                </c:pt>
                <c:pt idx="11877">
                  <c:v>800</c:v>
                </c:pt>
                <c:pt idx="11878">
                  <c:v>73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630</c:v>
                </c:pt>
                <c:pt idx="11883">
                  <c:v>0</c:v>
                </c:pt>
                <c:pt idx="11884">
                  <c:v>0</c:v>
                </c:pt>
                <c:pt idx="11885">
                  <c:v>150</c:v>
                </c:pt>
                <c:pt idx="11886">
                  <c:v>0</c:v>
                </c:pt>
                <c:pt idx="11887">
                  <c:v>0</c:v>
                </c:pt>
                <c:pt idx="11888">
                  <c:v>52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790</c:v>
                </c:pt>
                <c:pt idx="11894">
                  <c:v>280</c:v>
                </c:pt>
                <c:pt idx="11895">
                  <c:v>92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1000</c:v>
                </c:pt>
                <c:pt idx="11900">
                  <c:v>1400</c:v>
                </c:pt>
                <c:pt idx="11901">
                  <c:v>1040</c:v>
                </c:pt>
                <c:pt idx="11902">
                  <c:v>250</c:v>
                </c:pt>
                <c:pt idx="11903">
                  <c:v>680</c:v>
                </c:pt>
                <c:pt idx="11904">
                  <c:v>125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640</c:v>
                </c:pt>
                <c:pt idx="11909">
                  <c:v>610</c:v>
                </c:pt>
                <c:pt idx="11910">
                  <c:v>0</c:v>
                </c:pt>
                <c:pt idx="11911">
                  <c:v>160</c:v>
                </c:pt>
                <c:pt idx="11912">
                  <c:v>0</c:v>
                </c:pt>
                <c:pt idx="11913">
                  <c:v>0</c:v>
                </c:pt>
                <c:pt idx="11914">
                  <c:v>1260</c:v>
                </c:pt>
                <c:pt idx="11915">
                  <c:v>84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1150</c:v>
                </c:pt>
                <c:pt idx="11923">
                  <c:v>0</c:v>
                </c:pt>
                <c:pt idx="11924">
                  <c:v>107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480</c:v>
                </c:pt>
                <c:pt idx="11930">
                  <c:v>0</c:v>
                </c:pt>
                <c:pt idx="11931">
                  <c:v>1190</c:v>
                </c:pt>
                <c:pt idx="11932">
                  <c:v>0</c:v>
                </c:pt>
                <c:pt idx="11933">
                  <c:v>1100</c:v>
                </c:pt>
                <c:pt idx="11934">
                  <c:v>0</c:v>
                </c:pt>
                <c:pt idx="11935">
                  <c:v>0</c:v>
                </c:pt>
                <c:pt idx="11936">
                  <c:v>750</c:v>
                </c:pt>
                <c:pt idx="11937">
                  <c:v>530</c:v>
                </c:pt>
                <c:pt idx="11938">
                  <c:v>0</c:v>
                </c:pt>
                <c:pt idx="11939">
                  <c:v>0</c:v>
                </c:pt>
                <c:pt idx="11940">
                  <c:v>910</c:v>
                </c:pt>
                <c:pt idx="11941">
                  <c:v>220</c:v>
                </c:pt>
                <c:pt idx="11942">
                  <c:v>600</c:v>
                </c:pt>
                <c:pt idx="11943">
                  <c:v>340</c:v>
                </c:pt>
                <c:pt idx="11944">
                  <c:v>370</c:v>
                </c:pt>
                <c:pt idx="11945">
                  <c:v>500</c:v>
                </c:pt>
                <c:pt idx="11946">
                  <c:v>0</c:v>
                </c:pt>
                <c:pt idx="11947">
                  <c:v>0</c:v>
                </c:pt>
                <c:pt idx="11948">
                  <c:v>60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1390</c:v>
                </c:pt>
                <c:pt idx="11955">
                  <c:v>150</c:v>
                </c:pt>
                <c:pt idx="11956">
                  <c:v>81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210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115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700</c:v>
                </c:pt>
                <c:pt idx="11983">
                  <c:v>0</c:v>
                </c:pt>
                <c:pt idx="11984">
                  <c:v>620</c:v>
                </c:pt>
                <c:pt idx="11985">
                  <c:v>52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250</c:v>
                </c:pt>
                <c:pt idx="11990">
                  <c:v>0</c:v>
                </c:pt>
                <c:pt idx="11991">
                  <c:v>460</c:v>
                </c:pt>
                <c:pt idx="11992">
                  <c:v>500</c:v>
                </c:pt>
                <c:pt idx="11993">
                  <c:v>0</c:v>
                </c:pt>
                <c:pt idx="11994">
                  <c:v>660</c:v>
                </c:pt>
                <c:pt idx="11995">
                  <c:v>0</c:v>
                </c:pt>
                <c:pt idx="11996">
                  <c:v>600</c:v>
                </c:pt>
                <c:pt idx="11997">
                  <c:v>0</c:v>
                </c:pt>
                <c:pt idx="11998">
                  <c:v>1070</c:v>
                </c:pt>
                <c:pt idx="11999">
                  <c:v>700</c:v>
                </c:pt>
                <c:pt idx="12000">
                  <c:v>1510</c:v>
                </c:pt>
                <c:pt idx="12001">
                  <c:v>75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45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530</c:v>
                </c:pt>
                <c:pt idx="12012">
                  <c:v>110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580</c:v>
                </c:pt>
                <c:pt idx="12020">
                  <c:v>0</c:v>
                </c:pt>
                <c:pt idx="12021">
                  <c:v>210</c:v>
                </c:pt>
                <c:pt idx="12022">
                  <c:v>620</c:v>
                </c:pt>
                <c:pt idx="12023">
                  <c:v>0</c:v>
                </c:pt>
                <c:pt idx="12024">
                  <c:v>340</c:v>
                </c:pt>
                <c:pt idx="12025">
                  <c:v>81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40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1330</c:v>
                </c:pt>
                <c:pt idx="12048">
                  <c:v>204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179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960</c:v>
                </c:pt>
                <c:pt idx="12065">
                  <c:v>0</c:v>
                </c:pt>
                <c:pt idx="12066">
                  <c:v>0</c:v>
                </c:pt>
                <c:pt idx="12067">
                  <c:v>580</c:v>
                </c:pt>
                <c:pt idx="12068">
                  <c:v>0</c:v>
                </c:pt>
                <c:pt idx="12069">
                  <c:v>0</c:v>
                </c:pt>
                <c:pt idx="12070">
                  <c:v>960</c:v>
                </c:pt>
                <c:pt idx="12071">
                  <c:v>121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1020</c:v>
                </c:pt>
                <c:pt idx="12079">
                  <c:v>470</c:v>
                </c:pt>
                <c:pt idx="12080">
                  <c:v>0</c:v>
                </c:pt>
                <c:pt idx="12081">
                  <c:v>0</c:v>
                </c:pt>
                <c:pt idx="12082">
                  <c:v>540</c:v>
                </c:pt>
                <c:pt idx="12083">
                  <c:v>0</c:v>
                </c:pt>
                <c:pt idx="12084">
                  <c:v>0</c:v>
                </c:pt>
                <c:pt idx="12085">
                  <c:v>45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31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500</c:v>
                </c:pt>
                <c:pt idx="12094">
                  <c:v>830</c:v>
                </c:pt>
                <c:pt idx="12095">
                  <c:v>125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60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500</c:v>
                </c:pt>
                <c:pt idx="12112">
                  <c:v>34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53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2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144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1100</c:v>
                </c:pt>
                <c:pt idx="12132">
                  <c:v>1010</c:v>
                </c:pt>
                <c:pt idx="12133">
                  <c:v>1140</c:v>
                </c:pt>
                <c:pt idx="12134">
                  <c:v>790</c:v>
                </c:pt>
                <c:pt idx="12135">
                  <c:v>1320</c:v>
                </c:pt>
                <c:pt idx="12136">
                  <c:v>680</c:v>
                </c:pt>
                <c:pt idx="12137">
                  <c:v>800</c:v>
                </c:pt>
                <c:pt idx="12138">
                  <c:v>935</c:v>
                </c:pt>
                <c:pt idx="12139">
                  <c:v>0</c:v>
                </c:pt>
                <c:pt idx="12140">
                  <c:v>600</c:v>
                </c:pt>
                <c:pt idx="12141">
                  <c:v>0</c:v>
                </c:pt>
                <c:pt idx="12142">
                  <c:v>810</c:v>
                </c:pt>
                <c:pt idx="12143">
                  <c:v>430</c:v>
                </c:pt>
                <c:pt idx="12144">
                  <c:v>0</c:v>
                </c:pt>
                <c:pt idx="12145">
                  <c:v>800</c:v>
                </c:pt>
                <c:pt idx="12146">
                  <c:v>0</c:v>
                </c:pt>
                <c:pt idx="12147">
                  <c:v>0</c:v>
                </c:pt>
                <c:pt idx="12148">
                  <c:v>850</c:v>
                </c:pt>
                <c:pt idx="12149">
                  <c:v>0</c:v>
                </c:pt>
                <c:pt idx="12150">
                  <c:v>140</c:v>
                </c:pt>
                <c:pt idx="12151">
                  <c:v>1590</c:v>
                </c:pt>
                <c:pt idx="12152">
                  <c:v>80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400</c:v>
                </c:pt>
                <c:pt idx="12164">
                  <c:v>37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13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980</c:v>
                </c:pt>
                <c:pt idx="12175">
                  <c:v>0</c:v>
                </c:pt>
                <c:pt idx="12176">
                  <c:v>0</c:v>
                </c:pt>
                <c:pt idx="12177">
                  <c:v>140</c:v>
                </c:pt>
                <c:pt idx="12178">
                  <c:v>870</c:v>
                </c:pt>
                <c:pt idx="12179">
                  <c:v>270</c:v>
                </c:pt>
                <c:pt idx="12180">
                  <c:v>1060</c:v>
                </c:pt>
                <c:pt idx="12181">
                  <c:v>0</c:v>
                </c:pt>
                <c:pt idx="12182">
                  <c:v>0</c:v>
                </c:pt>
                <c:pt idx="12183">
                  <c:v>136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1010</c:v>
                </c:pt>
                <c:pt idx="12194">
                  <c:v>110</c:v>
                </c:pt>
                <c:pt idx="12195">
                  <c:v>0</c:v>
                </c:pt>
                <c:pt idx="12196">
                  <c:v>810</c:v>
                </c:pt>
                <c:pt idx="12197">
                  <c:v>0</c:v>
                </c:pt>
                <c:pt idx="12198">
                  <c:v>40</c:v>
                </c:pt>
                <c:pt idx="12199">
                  <c:v>530</c:v>
                </c:pt>
                <c:pt idx="12200">
                  <c:v>27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1180</c:v>
                </c:pt>
                <c:pt idx="12211">
                  <c:v>880</c:v>
                </c:pt>
                <c:pt idx="12212">
                  <c:v>0</c:v>
                </c:pt>
                <c:pt idx="12213">
                  <c:v>0</c:v>
                </c:pt>
                <c:pt idx="12214">
                  <c:v>650</c:v>
                </c:pt>
                <c:pt idx="12215">
                  <c:v>1170</c:v>
                </c:pt>
                <c:pt idx="12216">
                  <c:v>0</c:v>
                </c:pt>
                <c:pt idx="12217">
                  <c:v>810</c:v>
                </c:pt>
                <c:pt idx="12218">
                  <c:v>610</c:v>
                </c:pt>
                <c:pt idx="12219">
                  <c:v>0</c:v>
                </c:pt>
                <c:pt idx="12220">
                  <c:v>0</c:v>
                </c:pt>
                <c:pt idx="12221">
                  <c:v>620</c:v>
                </c:pt>
                <c:pt idx="12222">
                  <c:v>0</c:v>
                </c:pt>
                <c:pt idx="12223">
                  <c:v>0</c:v>
                </c:pt>
                <c:pt idx="12224">
                  <c:v>1420</c:v>
                </c:pt>
                <c:pt idx="12225">
                  <c:v>0</c:v>
                </c:pt>
                <c:pt idx="12226">
                  <c:v>36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870</c:v>
                </c:pt>
                <c:pt idx="12231">
                  <c:v>1040</c:v>
                </c:pt>
                <c:pt idx="12232">
                  <c:v>0</c:v>
                </c:pt>
                <c:pt idx="12233">
                  <c:v>250</c:v>
                </c:pt>
                <c:pt idx="12234">
                  <c:v>0</c:v>
                </c:pt>
                <c:pt idx="12235">
                  <c:v>14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600</c:v>
                </c:pt>
                <c:pt idx="12242">
                  <c:v>840</c:v>
                </c:pt>
                <c:pt idx="12243">
                  <c:v>0</c:v>
                </c:pt>
                <c:pt idx="12244">
                  <c:v>0</c:v>
                </c:pt>
                <c:pt idx="12245">
                  <c:v>360</c:v>
                </c:pt>
                <c:pt idx="12246">
                  <c:v>0</c:v>
                </c:pt>
                <c:pt idx="12247">
                  <c:v>0</c:v>
                </c:pt>
                <c:pt idx="12248">
                  <c:v>420</c:v>
                </c:pt>
                <c:pt idx="12249">
                  <c:v>0</c:v>
                </c:pt>
                <c:pt idx="12250">
                  <c:v>86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880</c:v>
                </c:pt>
                <c:pt idx="12261">
                  <c:v>0</c:v>
                </c:pt>
                <c:pt idx="12262">
                  <c:v>700</c:v>
                </c:pt>
                <c:pt idx="12263">
                  <c:v>0</c:v>
                </c:pt>
                <c:pt idx="12264">
                  <c:v>510</c:v>
                </c:pt>
                <c:pt idx="12265">
                  <c:v>350</c:v>
                </c:pt>
                <c:pt idx="12266">
                  <c:v>97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800</c:v>
                </c:pt>
                <c:pt idx="12272">
                  <c:v>570</c:v>
                </c:pt>
                <c:pt idx="12273">
                  <c:v>1280</c:v>
                </c:pt>
                <c:pt idx="12274">
                  <c:v>100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56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1300</c:v>
                </c:pt>
                <c:pt idx="12285">
                  <c:v>0</c:v>
                </c:pt>
                <c:pt idx="12286">
                  <c:v>130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69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900</c:v>
                </c:pt>
                <c:pt idx="12296">
                  <c:v>280</c:v>
                </c:pt>
                <c:pt idx="12297">
                  <c:v>0</c:v>
                </c:pt>
                <c:pt idx="12298">
                  <c:v>0</c:v>
                </c:pt>
                <c:pt idx="12299">
                  <c:v>750</c:v>
                </c:pt>
                <c:pt idx="12300">
                  <c:v>1280</c:v>
                </c:pt>
                <c:pt idx="12301">
                  <c:v>28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240</c:v>
                </c:pt>
                <c:pt idx="12308">
                  <c:v>720</c:v>
                </c:pt>
                <c:pt idx="12309">
                  <c:v>0</c:v>
                </c:pt>
                <c:pt idx="12310">
                  <c:v>610</c:v>
                </c:pt>
                <c:pt idx="12311">
                  <c:v>0</c:v>
                </c:pt>
                <c:pt idx="12312">
                  <c:v>150</c:v>
                </c:pt>
                <c:pt idx="12313">
                  <c:v>610</c:v>
                </c:pt>
                <c:pt idx="12314">
                  <c:v>0</c:v>
                </c:pt>
                <c:pt idx="12315">
                  <c:v>0</c:v>
                </c:pt>
                <c:pt idx="12316">
                  <c:v>1135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260</c:v>
                </c:pt>
                <c:pt idx="12322">
                  <c:v>0</c:v>
                </c:pt>
                <c:pt idx="12323">
                  <c:v>0</c:v>
                </c:pt>
                <c:pt idx="12324">
                  <c:v>117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58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1450</c:v>
                </c:pt>
                <c:pt idx="12344">
                  <c:v>680</c:v>
                </c:pt>
                <c:pt idx="12345">
                  <c:v>1110</c:v>
                </c:pt>
                <c:pt idx="12346">
                  <c:v>980</c:v>
                </c:pt>
                <c:pt idx="12347">
                  <c:v>1440</c:v>
                </c:pt>
                <c:pt idx="12348">
                  <c:v>0</c:v>
                </c:pt>
                <c:pt idx="12349">
                  <c:v>0</c:v>
                </c:pt>
                <c:pt idx="12350">
                  <c:v>970</c:v>
                </c:pt>
                <c:pt idx="12351">
                  <c:v>0</c:v>
                </c:pt>
                <c:pt idx="12352">
                  <c:v>0</c:v>
                </c:pt>
                <c:pt idx="12353">
                  <c:v>300</c:v>
                </c:pt>
                <c:pt idx="12354">
                  <c:v>189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570</c:v>
                </c:pt>
                <c:pt idx="12359">
                  <c:v>830</c:v>
                </c:pt>
                <c:pt idx="12360">
                  <c:v>860</c:v>
                </c:pt>
                <c:pt idx="12361">
                  <c:v>0</c:v>
                </c:pt>
                <c:pt idx="12362">
                  <c:v>880</c:v>
                </c:pt>
                <c:pt idx="12363">
                  <c:v>0</c:v>
                </c:pt>
                <c:pt idx="12364">
                  <c:v>0</c:v>
                </c:pt>
                <c:pt idx="12365">
                  <c:v>84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410</c:v>
                </c:pt>
                <c:pt idx="12370">
                  <c:v>400</c:v>
                </c:pt>
                <c:pt idx="12371">
                  <c:v>700</c:v>
                </c:pt>
                <c:pt idx="12372">
                  <c:v>460</c:v>
                </c:pt>
                <c:pt idx="12373">
                  <c:v>0</c:v>
                </c:pt>
                <c:pt idx="12374">
                  <c:v>0</c:v>
                </c:pt>
                <c:pt idx="12375">
                  <c:v>700</c:v>
                </c:pt>
                <c:pt idx="12376">
                  <c:v>0</c:v>
                </c:pt>
                <c:pt idx="12377">
                  <c:v>550</c:v>
                </c:pt>
                <c:pt idx="12378">
                  <c:v>500</c:v>
                </c:pt>
                <c:pt idx="12379">
                  <c:v>138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118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190</c:v>
                </c:pt>
                <c:pt idx="12390">
                  <c:v>240</c:v>
                </c:pt>
                <c:pt idx="12391">
                  <c:v>274</c:v>
                </c:pt>
                <c:pt idx="12392">
                  <c:v>390</c:v>
                </c:pt>
                <c:pt idx="12393">
                  <c:v>0</c:v>
                </c:pt>
                <c:pt idx="12394">
                  <c:v>190</c:v>
                </c:pt>
                <c:pt idx="12395">
                  <c:v>0</c:v>
                </c:pt>
                <c:pt idx="12396">
                  <c:v>0</c:v>
                </c:pt>
                <c:pt idx="12397">
                  <c:v>77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1100</c:v>
                </c:pt>
                <c:pt idx="12409">
                  <c:v>1040</c:v>
                </c:pt>
                <c:pt idx="12410">
                  <c:v>750</c:v>
                </c:pt>
                <c:pt idx="12411">
                  <c:v>0</c:v>
                </c:pt>
                <c:pt idx="12412">
                  <c:v>170</c:v>
                </c:pt>
                <c:pt idx="12413">
                  <c:v>0</c:v>
                </c:pt>
                <c:pt idx="12414">
                  <c:v>0</c:v>
                </c:pt>
                <c:pt idx="12415">
                  <c:v>500</c:v>
                </c:pt>
                <c:pt idx="12416">
                  <c:v>861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140</c:v>
                </c:pt>
                <c:pt idx="12424">
                  <c:v>0</c:v>
                </c:pt>
                <c:pt idx="12425">
                  <c:v>36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800</c:v>
                </c:pt>
                <c:pt idx="12433">
                  <c:v>44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1370</c:v>
                </c:pt>
                <c:pt idx="12444">
                  <c:v>2610</c:v>
                </c:pt>
                <c:pt idx="12445">
                  <c:v>1140</c:v>
                </c:pt>
                <c:pt idx="12446">
                  <c:v>1190</c:v>
                </c:pt>
                <c:pt idx="12447">
                  <c:v>880</c:v>
                </c:pt>
                <c:pt idx="12448">
                  <c:v>240</c:v>
                </c:pt>
                <c:pt idx="12449">
                  <c:v>0</c:v>
                </c:pt>
                <c:pt idx="12450">
                  <c:v>1110</c:v>
                </c:pt>
                <c:pt idx="12451">
                  <c:v>810</c:v>
                </c:pt>
                <c:pt idx="12452">
                  <c:v>1400</c:v>
                </c:pt>
                <c:pt idx="12453">
                  <c:v>0</c:v>
                </c:pt>
                <c:pt idx="12454">
                  <c:v>0</c:v>
                </c:pt>
                <c:pt idx="12455">
                  <c:v>66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1230</c:v>
                </c:pt>
                <c:pt idx="12465">
                  <c:v>0</c:v>
                </c:pt>
                <c:pt idx="12466">
                  <c:v>840</c:v>
                </c:pt>
                <c:pt idx="12467">
                  <c:v>106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700</c:v>
                </c:pt>
                <c:pt idx="12473">
                  <c:v>68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75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970</c:v>
                </c:pt>
                <c:pt idx="12485">
                  <c:v>110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13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53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910</c:v>
                </c:pt>
                <c:pt idx="12512">
                  <c:v>730</c:v>
                </c:pt>
                <c:pt idx="12513">
                  <c:v>0</c:v>
                </c:pt>
                <c:pt idx="12514">
                  <c:v>70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880</c:v>
                </c:pt>
                <c:pt idx="12519">
                  <c:v>0</c:v>
                </c:pt>
                <c:pt idx="12520">
                  <c:v>1110</c:v>
                </c:pt>
                <c:pt idx="12521">
                  <c:v>88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720</c:v>
                </c:pt>
                <c:pt idx="12526">
                  <c:v>0</c:v>
                </c:pt>
                <c:pt idx="12527">
                  <c:v>0</c:v>
                </c:pt>
                <c:pt idx="12528">
                  <c:v>1080</c:v>
                </c:pt>
                <c:pt idx="12529">
                  <c:v>78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1260</c:v>
                </c:pt>
                <c:pt idx="12534">
                  <c:v>470</c:v>
                </c:pt>
                <c:pt idx="12535">
                  <c:v>0</c:v>
                </c:pt>
                <c:pt idx="12536">
                  <c:v>0</c:v>
                </c:pt>
                <c:pt idx="12537">
                  <c:v>1200</c:v>
                </c:pt>
                <c:pt idx="12538">
                  <c:v>1720</c:v>
                </c:pt>
                <c:pt idx="12539">
                  <c:v>0</c:v>
                </c:pt>
                <c:pt idx="12540">
                  <c:v>0</c:v>
                </c:pt>
                <c:pt idx="12541">
                  <c:v>550</c:v>
                </c:pt>
                <c:pt idx="12542">
                  <c:v>320</c:v>
                </c:pt>
                <c:pt idx="12543">
                  <c:v>0</c:v>
                </c:pt>
                <c:pt idx="12544">
                  <c:v>890</c:v>
                </c:pt>
                <c:pt idx="12545">
                  <c:v>0</c:v>
                </c:pt>
                <c:pt idx="12546">
                  <c:v>0</c:v>
                </c:pt>
                <c:pt idx="12547">
                  <c:v>600</c:v>
                </c:pt>
                <c:pt idx="12548">
                  <c:v>960</c:v>
                </c:pt>
                <c:pt idx="12549">
                  <c:v>0</c:v>
                </c:pt>
                <c:pt idx="12550">
                  <c:v>190</c:v>
                </c:pt>
                <c:pt idx="12551">
                  <c:v>680</c:v>
                </c:pt>
                <c:pt idx="12552">
                  <c:v>0</c:v>
                </c:pt>
                <c:pt idx="12553">
                  <c:v>0</c:v>
                </c:pt>
                <c:pt idx="12554">
                  <c:v>500</c:v>
                </c:pt>
                <c:pt idx="12555">
                  <c:v>0</c:v>
                </c:pt>
                <c:pt idx="12556">
                  <c:v>800</c:v>
                </c:pt>
                <c:pt idx="12557">
                  <c:v>0</c:v>
                </c:pt>
                <c:pt idx="12558">
                  <c:v>950</c:v>
                </c:pt>
                <c:pt idx="12559">
                  <c:v>300</c:v>
                </c:pt>
                <c:pt idx="12560">
                  <c:v>16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770</c:v>
                </c:pt>
                <c:pt idx="12566">
                  <c:v>0</c:v>
                </c:pt>
                <c:pt idx="12567">
                  <c:v>1060</c:v>
                </c:pt>
                <c:pt idx="12568">
                  <c:v>0</c:v>
                </c:pt>
                <c:pt idx="12569">
                  <c:v>0</c:v>
                </c:pt>
                <c:pt idx="12570">
                  <c:v>500</c:v>
                </c:pt>
                <c:pt idx="12571">
                  <c:v>0</c:v>
                </c:pt>
                <c:pt idx="12572">
                  <c:v>400</c:v>
                </c:pt>
                <c:pt idx="12573">
                  <c:v>0</c:v>
                </c:pt>
                <c:pt idx="12574">
                  <c:v>1310</c:v>
                </c:pt>
                <c:pt idx="12575">
                  <c:v>114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630</c:v>
                </c:pt>
                <c:pt idx="12584">
                  <c:v>34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40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160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14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1120</c:v>
                </c:pt>
                <c:pt idx="12616">
                  <c:v>0</c:v>
                </c:pt>
                <c:pt idx="12617">
                  <c:v>1200</c:v>
                </c:pt>
                <c:pt idx="12618">
                  <c:v>480</c:v>
                </c:pt>
                <c:pt idx="12619">
                  <c:v>0</c:v>
                </c:pt>
                <c:pt idx="12620">
                  <c:v>230</c:v>
                </c:pt>
                <c:pt idx="12621">
                  <c:v>300</c:v>
                </c:pt>
                <c:pt idx="12622">
                  <c:v>270</c:v>
                </c:pt>
                <c:pt idx="12623">
                  <c:v>0</c:v>
                </c:pt>
                <c:pt idx="12624">
                  <c:v>1060</c:v>
                </c:pt>
                <c:pt idx="12625">
                  <c:v>88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500</c:v>
                </c:pt>
                <c:pt idx="12630">
                  <c:v>1270</c:v>
                </c:pt>
                <c:pt idx="12631">
                  <c:v>0</c:v>
                </c:pt>
                <c:pt idx="12632">
                  <c:v>0</c:v>
                </c:pt>
                <c:pt idx="12633">
                  <c:v>1370</c:v>
                </c:pt>
                <c:pt idx="12634">
                  <c:v>290</c:v>
                </c:pt>
                <c:pt idx="12635">
                  <c:v>300</c:v>
                </c:pt>
                <c:pt idx="12636">
                  <c:v>310</c:v>
                </c:pt>
                <c:pt idx="12637">
                  <c:v>1020</c:v>
                </c:pt>
                <c:pt idx="12638">
                  <c:v>0</c:v>
                </c:pt>
                <c:pt idx="12639">
                  <c:v>580</c:v>
                </c:pt>
                <c:pt idx="12640">
                  <c:v>0</c:v>
                </c:pt>
                <c:pt idx="12641">
                  <c:v>0</c:v>
                </c:pt>
                <c:pt idx="12642">
                  <c:v>1280</c:v>
                </c:pt>
                <c:pt idx="12643">
                  <c:v>0</c:v>
                </c:pt>
                <c:pt idx="12644">
                  <c:v>620</c:v>
                </c:pt>
                <c:pt idx="12645">
                  <c:v>57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42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190</c:v>
                </c:pt>
                <c:pt idx="12660">
                  <c:v>400</c:v>
                </c:pt>
                <c:pt idx="12661">
                  <c:v>0</c:v>
                </c:pt>
                <c:pt idx="12662">
                  <c:v>0</c:v>
                </c:pt>
                <c:pt idx="12663">
                  <c:v>400</c:v>
                </c:pt>
                <c:pt idx="12664">
                  <c:v>0</c:v>
                </c:pt>
                <c:pt idx="12665">
                  <c:v>0</c:v>
                </c:pt>
                <c:pt idx="12666">
                  <c:v>24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220</c:v>
                </c:pt>
                <c:pt idx="12671">
                  <c:v>0</c:v>
                </c:pt>
                <c:pt idx="12672">
                  <c:v>0</c:v>
                </c:pt>
                <c:pt idx="12673">
                  <c:v>38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690</c:v>
                </c:pt>
                <c:pt idx="12687">
                  <c:v>0</c:v>
                </c:pt>
                <c:pt idx="12688">
                  <c:v>320</c:v>
                </c:pt>
                <c:pt idx="12689">
                  <c:v>800</c:v>
                </c:pt>
                <c:pt idx="12690">
                  <c:v>1000</c:v>
                </c:pt>
                <c:pt idx="12691">
                  <c:v>56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600</c:v>
                </c:pt>
                <c:pt idx="12696">
                  <c:v>710</c:v>
                </c:pt>
                <c:pt idx="12697">
                  <c:v>0</c:v>
                </c:pt>
                <c:pt idx="12698">
                  <c:v>100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700</c:v>
                </c:pt>
                <c:pt idx="12707">
                  <c:v>0</c:v>
                </c:pt>
                <c:pt idx="12708">
                  <c:v>0</c:v>
                </c:pt>
                <c:pt idx="12709">
                  <c:v>470</c:v>
                </c:pt>
                <c:pt idx="12710">
                  <c:v>320</c:v>
                </c:pt>
                <c:pt idx="12711">
                  <c:v>0</c:v>
                </c:pt>
                <c:pt idx="12712">
                  <c:v>140</c:v>
                </c:pt>
                <c:pt idx="12713">
                  <c:v>300</c:v>
                </c:pt>
                <c:pt idx="12714">
                  <c:v>102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800</c:v>
                </c:pt>
                <c:pt idx="12719">
                  <c:v>0</c:v>
                </c:pt>
                <c:pt idx="12720">
                  <c:v>400</c:v>
                </c:pt>
                <c:pt idx="12721">
                  <c:v>0</c:v>
                </c:pt>
                <c:pt idx="12722">
                  <c:v>880</c:v>
                </c:pt>
                <c:pt idx="12723">
                  <c:v>580</c:v>
                </c:pt>
                <c:pt idx="12724">
                  <c:v>0</c:v>
                </c:pt>
                <c:pt idx="12725">
                  <c:v>150</c:v>
                </c:pt>
                <c:pt idx="12726">
                  <c:v>650</c:v>
                </c:pt>
                <c:pt idx="12727">
                  <c:v>0</c:v>
                </c:pt>
                <c:pt idx="12728">
                  <c:v>45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600</c:v>
                </c:pt>
                <c:pt idx="12737">
                  <c:v>0</c:v>
                </c:pt>
                <c:pt idx="12738">
                  <c:v>0</c:v>
                </c:pt>
                <c:pt idx="12739">
                  <c:v>740</c:v>
                </c:pt>
                <c:pt idx="12740">
                  <c:v>0</c:v>
                </c:pt>
                <c:pt idx="12741">
                  <c:v>950</c:v>
                </c:pt>
                <c:pt idx="12742">
                  <c:v>0</c:v>
                </c:pt>
                <c:pt idx="12743">
                  <c:v>0</c:v>
                </c:pt>
                <c:pt idx="12744">
                  <c:v>45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430</c:v>
                </c:pt>
                <c:pt idx="12752">
                  <c:v>0</c:v>
                </c:pt>
                <c:pt idx="12753">
                  <c:v>440</c:v>
                </c:pt>
                <c:pt idx="12754">
                  <c:v>0</c:v>
                </c:pt>
                <c:pt idx="12755">
                  <c:v>440</c:v>
                </c:pt>
                <c:pt idx="12756">
                  <c:v>140</c:v>
                </c:pt>
                <c:pt idx="12757">
                  <c:v>36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29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1600</c:v>
                </c:pt>
                <c:pt idx="12769">
                  <c:v>1430</c:v>
                </c:pt>
                <c:pt idx="12770">
                  <c:v>1110</c:v>
                </c:pt>
                <c:pt idx="12771">
                  <c:v>65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1420</c:v>
                </c:pt>
                <c:pt idx="12778">
                  <c:v>1110</c:v>
                </c:pt>
                <c:pt idx="12779">
                  <c:v>0</c:v>
                </c:pt>
                <c:pt idx="12780">
                  <c:v>700</c:v>
                </c:pt>
                <c:pt idx="12781">
                  <c:v>1330</c:v>
                </c:pt>
                <c:pt idx="12782">
                  <c:v>1270</c:v>
                </c:pt>
                <c:pt idx="12783">
                  <c:v>290</c:v>
                </c:pt>
                <c:pt idx="12784">
                  <c:v>0</c:v>
                </c:pt>
                <c:pt idx="12785">
                  <c:v>720</c:v>
                </c:pt>
                <c:pt idx="12786">
                  <c:v>1460</c:v>
                </c:pt>
                <c:pt idx="12787">
                  <c:v>1500</c:v>
                </c:pt>
                <c:pt idx="12788">
                  <c:v>225</c:v>
                </c:pt>
                <c:pt idx="12789">
                  <c:v>470</c:v>
                </c:pt>
                <c:pt idx="12790">
                  <c:v>0</c:v>
                </c:pt>
                <c:pt idx="12791">
                  <c:v>480</c:v>
                </c:pt>
                <c:pt idx="12792">
                  <c:v>0</c:v>
                </c:pt>
                <c:pt idx="12793">
                  <c:v>0</c:v>
                </c:pt>
                <c:pt idx="12794">
                  <c:v>700</c:v>
                </c:pt>
                <c:pt idx="12795">
                  <c:v>1630</c:v>
                </c:pt>
                <c:pt idx="12796">
                  <c:v>670</c:v>
                </c:pt>
                <c:pt idx="12797">
                  <c:v>400</c:v>
                </c:pt>
                <c:pt idx="12798">
                  <c:v>270</c:v>
                </c:pt>
                <c:pt idx="12799">
                  <c:v>0</c:v>
                </c:pt>
                <c:pt idx="12800">
                  <c:v>640</c:v>
                </c:pt>
                <c:pt idx="12801">
                  <c:v>0</c:v>
                </c:pt>
                <c:pt idx="12802">
                  <c:v>620</c:v>
                </c:pt>
                <c:pt idx="12803">
                  <c:v>94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48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270</c:v>
                </c:pt>
                <c:pt idx="12815">
                  <c:v>340</c:v>
                </c:pt>
                <c:pt idx="12816">
                  <c:v>0</c:v>
                </c:pt>
                <c:pt idx="12817">
                  <c:v>0</c:v>
                </c:pt>
                <c:pt idx="12818">
                  <c:v>580</c:v>
                </c:pt>
                <c:pt idx="12819">
                  <c:v>720</c:v>
                </c:pt>
                <c:pt idx="12820">
                  <c:v>0</c:v>
                </c:pt>
                <c:pt idx="12821">
                  <c:v>0</c:v>
                </c:pt>
                <c:pt idx="12822">
                  <c:v>700</c:v>
                </c:pt>
                <c:pt idx="12823">
                  <c:v>0</c:v>
                </c:pt>
                <c:pt idx="12824">
                  <c:v>210</c:v>
                </c:pt>
                <c:pt idx="12825">
                  <c:v>0</c:v>
                </c:pt>
                <c:pt idx="12826">
                  <c:v>1350</c:v>
                </c:pt>
                <c:pt idx="12827">
                  <c:v>720</c:v>
                </c:pt>
                <c:pt idx="12828">
                  <c:v>0</c:v>
                </c:pt>
                <c:pt idx="12829">
                  <c:v>0</c:v>
                </c:pt>
                <c:pt idx="12830">
                  <c:v>1000</c:v>
                </c:pt>
                <c:pt idx="12831">
                  <c:v>23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740</c:v>
                </c:pt>
                <c:pt idx="12836">
                  <c:v>400</c:v>
                </c:pt>
                <c:pt idx="12837">
                  <c:v>1310</c:v>
                </c:pt>
                <c:pt idx="12838">
                  <c:v>120</c:v>
                </c:pt>
                <c:pt idx="12839">
                  <c:v>53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240</c:v>
                </c:pt>
                <c:pt idx="12844">
                  <c:v>0</c:v>
                </c:pt>
                <c:pt idx="12845">
                  <c:v>33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320</c:v>
                </c:pt>
                <c:pt idx="12854">
                  <c:v>0</c:v>
                </c:pt>
                <c:pt idx="12855">
                  <c:v>1920</c:v>
                </c:pt>
                <c:pt idx="12856">
                  <c:v>1790</c:v>
                </c:pt>
                <c:pt idx="12857">
                  <c:v>0</c:v>
                </c:pt>
                <c:pt idx="12858">
                  <c:v>2000</c:v>
                </c:pt>
                <c:pt idx="12859">
                  <c:v>0</c:v>
                </c:pt>
                <c:pt idx="12860">
                  <c:v>800</c:v>
                </c:pt>
                <c:pt idx="12861">
                  <c:v>0</c:v>
                </c:pt>
                <c:pt idx="12862">
                  <c:v>680</c:v>
                </c:pt>
                <c:pt idx="12863">
                  <c:v>680</c:v>
                </c:pt>
                <c:pt idx="12864">
                  <c:v>0</c:v>
                </c:pt>
                <c:pt idx="12865">
                  <c:v>280</c:v>
                </c:pt>
                <c:pt idx="12866">
                  <c:v>0</c:v>
                </c:pt>
                <c:pt idx="12867">
                  <c:v>1600</c:v>
                </c:pt>
                <c:pt idx="12868">
                  <c:v>0</c:v>
                </c:pt>
                <c:pt idx="12869">
                  <c:v>0</c:v>
                </c:pt>
                <c:pt idx="12870">
                  <c:v>400</c:v>
                </c:pt>
                <c:pt idx="12871">
                  <c:v>0</c:v>
                </c:pt>
                <c:pt idx="12872">
                  <c:v>600</c:v>
                </c:pt>
                <c:pt idx="12873">
                  <c:v>60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840</c:v>
                </c:pt>
                <c:pt idx="12879">
                  <c:v>0</c:v>
                </c:pt>
                <c:pt idx="12880">
                  <c:v>1120</c:v>
                </c:pt>
                <c:pt idx="12881">
                  <c:v>0</c:v>
                </c:pt>
                <c:pt idx="12882">
                  <c:v>620</c:v>
                </c:pt>
                <c:pt idx="12883">
                  <c:v>50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150</c:v>
                </c:pt>
                <c:pt idx="12889">
                  <c:v>0</c:v>
                </c:pt>
                <c:pt idx="12890">
                  <c:v>0</c:v>
                </c:pt>
                <c:pt idx="12891">
                  <c:v>700</c:v>
                </c:pt>
                <c:pt idx="12892">
                  <c:v>0</c:v>
                </c:pt>
                <c:pt idx="12893">
                  <c:v>0</c:v>
                </c:pt>
                <c:pt idx="12894">
                  <c:v>790</c:v>
                </c:pt>
                <c:pt idx="12895">
                  <c:v>0</c:v>
                </c:pt>
                <c:pt idx="12896">
                  <c:v>0</c:v>
                </c:pt>
                <c:pt idx="12897">
                  <c:v>140</c:v>
                </c:pt>
                <c:pt idx="12898">
                  <c:v>850</c:v>
                </c:pt>
                <c:pt idx="12899">
                  <c:v>720</c:v>
                </c:pt>
                <c:pt idx="12900">
                  <c:v>0</c:v>
                </c:pt>
                <c:pt idx="12901">
                  <c:v>370</c:v>
                </c:pt>
                <c:pt idx="12902">
                  <c:v>38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620</c:v>
                </c:pt>
                <c:pt idx="12915">
                  <c:v>0</c:v>
                </c:pt>
                <c:pt idx="12916">
                  <c:v>1160</c:v>
                </c:pt>
                <c:pt idx="12917">
                  <c:v>140</c:v>
                </c:pt>
                <c:pt idx="12918">
                  <c:v>0</c:v>
                </c:pt>
                <c:pt idx="12919">
                  <c:v>0</c:v>
                </c:pt>
                <c:pt idx="12920">
                  <c:v>52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42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43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540</c:v>
                </c:pt>
                <c:pt idx="12935">
                  <c:v>0</c:v>
                </c:pt>
                <c:pt idx="12936">
                  <c:v>1130</c:v>
                </c:pt>
                <c:pt idx="12937">
                  <c:v>630</c:v>
                </c:pt>
                <c:pt idx="12938">
                  <c:v>430</c:v>
                </c:pt>
                <c:pt idx="12939">
                  <c:v>0</c:v>
                </c:pt>
                <c:pt idx="12940">
                  <c:v>0</c:v>
                </c:pt>
                <c:pt idx="12941">
                  <c:v>77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560</c:v>
                </c:pt>
                <c:pt idx="12946">
                  <c:v>0</c:v>
                </c:pt>
                <c:pt idx="12947">
                  <c:v>0</c:v>
                </c:pt>
                <c:pt idx="12948">
                  <c:v>360</c:v>
                </c:pt>
                <c:pt idx="12949">
                  <c:v>0</c:v>
                </c:pt>
                <c:pt idx="12950">
                  <c:v>0</c:v>
                </c:pt>
                <c:pt idx="12951">
                  <c:v>1410</c:v>
                </c:pt>
                <c:pt idx="12952">
                  <c:v>1000</c:v>
                </c:pt>
                <c:pt idx="12953">
                  <c:v>750</c:v>
                </c:pt>
                <c:pt idx="12954">
                  <c:v>60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31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143</c:v>
                </c:pt>
                <c:pt idx="12963">
                  <c:v>500</c:v>
                </c:pt>
                <c:pt idx="12964">
                  <c:v>0</c:v>
                </c:pt>
                <c:pt idx="12965">
                  <c:v>0</c:v>
                </c:pt>
                <c:pt idx="12966">
                  <c:v>960</c:v>
                </c:pt>
                <c:pt idx="12967">
                  <c:v>0</c:v>
                </c:pt>
                <c:pt idx="12968">
                  <c:v>760</c:v>
                </c:pt>
                <c:pt idx="12969">
                  <c:v>1160</c:v>
                </c:pt>
                <c:pt idx="12970">
                  <c:v>470</c:v>
                </c:pt>
                <c:pt idx="12971">
                  <c:v>520</c:v>
                </c:pt>
                <c:pt idx="12972">
                  <c:v>0</c:v>
                </c:pt>
                <c:pt idx="12973">
                  <c:v>20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850</c:v>
                </c:pt>
                <c:pt idx="12980">
                  <c:v>690</c:v>
                </c:pt>
                <c:pt idx="12981">
                  <c:v>340</c:v>
                </c:pt>
                <c:pt idx="12982">
                  <c:v>700</c:v>
                </c:pt>
                <c:pt idx="12983">
                  <c:v>0</c:v>
                </c:pt>
                <c:pt idx="12984">
                  <c:v>35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73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420</c:v>
                </c:pt>
                <c:pt idx="12994">
                  <c:v>75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500</c:v>
                </c:pt>
                <c:pt idx="12999">
                  <c:v>0</c:v>
                </c:pt>
                <c:pt idx="13000">
                  <c:v>1000</c:v>
                </c:pt>
                <c:pt idx="13001">
                  <c:v>900</c:v>
                </c:pt>
                <c:pt idx="13002">
                  <c:v>0</c:v>
                </c:pt>
                <c:pt idx="13003">
                  <c:v>710</c:v>
                </c:pt>
                <c:pt idx="13004">
                  <c:v>40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680</c:v>
                </c:pt>
                <c:pt idx="13009">
                  <c:v>280</c:v>
                </c:pt>
                <c:pt idx="13010">
                  <c:v>77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55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790</c:v>
                </c:pt>
                <c:pt idx="13027">
                  <c:v>1640</c:v>
                </c:pt>
                <c:pt idx="13028">
                  <c:v>1790</c:v>
                </c:pt>
                <c:pt idx="13029">
                  <c:v>1900</c:v>
                </c:pt>
                <c:pt idx="13030">
                  <c:v>0</c:v>
                </c:pt>
                <c:pt idx="13031">
                  <c:v>700</c:v>
                </c:pt>
                <c:pt idx="13032">
                  <c:v>900</c:v>
                </c:pt>
                <c:pt idx="13033">
                  <c:v>0</c:v>
                </c:pt>
                <c:pt idx="13034">
                  <c:v>1000</c:v>
                </c:pt>
                <c:pt idx="13035">
                  <c:v>580</c:v>
                </c:pt>
                <c:pt idx="13036">
                  <c:v>980</c:v>
                </c:pt>
                <c:pt idx="13037">
                  <c:v>800</c:v>
                </c:pt>
                <c:pt idx="13038">
                  <c:v>1250</c:v>
                </c:pt>
                <c:pt idx="13039">
                  <c:v>1230</c:v>
                </c:pt>
                <c:pt idx="13040">
                  <c:v>480</c:v>
                </c:pt>
                <c:pt idx="13041">
                  <c:v>700</c:v>
                </c:pt>
                <c:pt idx="13042">
                  <c:v>0</c:v>
                </c:pt>
                <c:pt idx="13043">
                  <c:v>0</c:v>
                </c:pt>
                <c:pt idx="13044">
                  <c:v>1200</c:v>
                </c:pt>
                <c:pt idx="13045">
                  <c:v>1660</c:v>
                </c:pt>
                <c:pt idx="13046">
                  <c:v>120</c:v>
                </c:pt>
                <c:pt idx="13047">
                  <c:v>0</c:v>
                </c:pt>
                <c:pt idx="13048">
                  <c:v>1310</c:v>
                </c:pt>
                <c:pt idx="13049">
                  <c:v>600</c:v>
                </c:pt>
                <c:pt idx="13050">
                  <c:v>330</c:v>
                </c:pt>
                <c:pt idx="13051">
                  <c:v>300</c:v>
                </c:pt>
                <c:pt idx="13052">
                  <c:v>0</c:v>
                </c:pt>
                <c:pt idx="13053">
                  <c:v>0</c:v>
                </c:pt>
                <c:pt idx="13054">
                  <c:v>780</c:v>
                </c:pt>
                <c:pt idx="13055">
                  <c:v>700</c:v>
                </c:pt>
                <c:pt idx="13056">
                  <c:v>0</c:v>
                </c:pt>
                <c:pt idx="13057">
                  <c:v>96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450</c:v>
                </c:pt>
                <c:pt idx="13064">
                  <c:v>220</c:v>
                </c:pt>
                <c:pt idx="13065">
                  <c:v>47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970</c:v>
                </c:pt>
                <c:pt idx="13071">
                  <c:v>0</c:v>
                </c:pt>
                <c:pt idx="13072">
                  <c:v>0</c:v>
                </c:pt>
                <c:pt idx="13073">
                  <c:v>900</c:v>
                </c:pt>
                <c:pt idx="13074">
                  <c:v>500</c:v>
                </c:pt>
                <c:pt idx="13075">
                  <c:v>0</c:v>
                </c:pt>
                <c:pt idx="13076">
                  <c:v>84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400</c:v>
                </c:pt>
                <c:pt idx="13081">
                  <c:v>900</c:v>
                </c:pt>
                <c:pt idx="13082">
                  <c:v>350</c:v>
                </c:pt>
                <c:pt idx="13083">
                  <c:v>0</c:v>
                </c:pt>
                <c:pt idx="13084">
                  <c:v>0</c:v>
                </c:pt>
                <c:pt idx="13085">
                  <c:v>600</c:v>
                </c:pt>
                <c:pt idx="13086">
                  <c:v>300</c:v>
                </c:pt>
                <c:pt idx="13087">
                  <c:v>0</c:v>
                </c:pt>
                <c:pt idx="13088">
                  <c:v>1000</c:v>
                </c:pt>
                <c:pt idx="13089">
                  <c:v>0</c:v>
                </c:pt>
                <c:pt idx="13090">
                  <c:v>69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1200</c:v>
                </c:pt>
                <c:pt idx="13099">
                  <c:v>0</c:v>
                </c:pt>
                <c:pt idx="13100">
                  <c:v>0</c:v>
                </c:pt>
                <c:pt idx="13101">
                  <c:v>880</c:v>
                </c:pt>
                <c:pt idx="13102">
                  <c:v>0</c:v>
                </c:pt>
                <c:pt idx="13103">
                  <c:v>540</c:v>
                </c:pt>
                <c:pt idx="13104">
                  <c:v>0</c:v>
                </c:pt>
                <c:pt idx="13105">
                  <c:v>880</c:v>
                </c:pt>
                <c:pt idx="13106">
                  <c:v>100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200</c:v>
                </c:pt>
                <c:pt idx="13111">
                  <c:v>0</c:v>
                </c:pt>
                <c:pt idx="13112">
                  <c:v>1040</c:v>
                </c:pt>
                <c:pt idx="13113">
                  <c:v>31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1000</c:v>
                </c:pt>
                <c:pt idx="13118">
                  <c:v>710</c:v>
                </c:pt>
                <c:pt idx="13119">
                  <c:v>0</c:v>
                </c:pt>
                <c:pt idx="13120">
                  <c:v>0</c:v>
                </c:pt>
                <c:pt idx="13121">
                  <c:v>790</c:v>
                </c:pt>
                <c:pt idx="13122">
                  <c:v>602</c:v>
                </c:pt>
                <c:pt idx="13123">
                  <c:v>960</c:v>
                </c:pt>
                <c:pt idx="13124">
                  <c:v>0</c:v>
                </c:pt>
                <c:pt idx="13125">
                  <c:v>420</c:v>
                </c:pt>
                <c:pt idx="13126">
                  <c:v>950</c:v>
                </c:pt>
                <c:pt idx="13127">
                  <c:v>1020</c:v>
                </c:pt>
                <c:pt idx="13128">
                  <c:v>0</c:v>
                </c:pt>
                <c:pt idx="13129">
                  <c:v>1120</c:v>
                </c:pt>
                <c:pt idx="13130">
                  <c:v>400</c:v>
                </c:pt>
                <c:pt idx="13131">
                  <c:v>0</c:v>
                </c:pt>
                <c:pt idx="13132">
                  <c:v>160</c:v>
                </c:pt>
                <c:pt idx="13133">
                  <c:v>350</c:v>
                </c:pt>
                <c:pt idx="13134">
                  <c:v>0</c:v>
                </c:pt>
                <c:pt idx="13135">
                  <c:v>0</c:v>
                </c:pt>
                <c:pt idx="13136">
                  <c:v>620</c:v>
                </c:pt>
                <c:pt idx="13137">
                  <c:v>0</c:v>
                </c:pt>
                <c:pt idx="13138">
                  <c:v>37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700</c:v>
                </c:pt>
                <c:pt idx="13145">
                  <c:v>150</c:v>
                </c:pt>
                <c:pt idx="13146">
                  <c:v>0</c:v>
                </c:pt>
                <c:pt idx="13147">
                  <c:v>490</c:v>
                </c:pt>
                <c:pt idx="13148">
                  <c:v>0</c:v>
                </c:pt>
                <c:pt idx="13149">
                  <c:v>0</c:v>
                </c:pt>
                <c:pt idx="13150">
                  <c:v>78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730</c:v>
                </c:pt>
                <c:pt idx="13156">
                  <c:v>1090</c:v>
                </c:pt>
                <c:pt idx="13157">
                  <c:v>0</c:v>
                </c:pt>
                <c:pt idx="13158">
                  <c:v>1800</c:v>
                </c:pt>
                <c:pt idx="13159">
                  <c:v>0</c:v>
                </c:pt>
                <c:pt idx="13160">
                  <c:v>1275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240</c:v>
                </c:pt>
                <c:pt idx="13166">
                  <c:v>340</c:v>
                </c:pt>
                <c:pt idx="13167">
                  <c:v>1070</c:v>
                </c:pt>
                <c:pt idx="13168">
                  <c:v>0</c:v>
                </c:pt>
                <c:pt idx="13169">
                  <c:v>1990</c:v>
                </c:pt>
                <c:pt idx="13170">
                  <c:v>140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1120</c:v>
                </c:pt>
                <c:pt idx="13177">
                  <c:v>0</c:v>
                </c:pt>
                <c:pt idx="13178">
                  <c:v>180</c:v>
                </c:pt>
                <c:pt idx="13179">
                  <c:v>0</c:v>
                </c:pt>
                <c:pt idx="13180">
                  <c:v>0</c:v>
                </c:pt>
                <c:pt idx="13181">
                  <c:v>700</c:v>
                </c:pt>
                <c:pt idx="13182">
                  <c:v>590</c:v>
                </c:pt>
                <c:pt idx="13183">
                  <c:v>0</c:v>
                </c:pt>
                <c:pt idx="13184">
                  <c:v>0</c:v>
                </c:pt>
                <c:pt idx="13185">
                  <c:v>640</c:v>
                </c:pt>
                <c:pt idx="13186">
                  <c:v>86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1110</c:v>
                </c:pt>
                <c:pt idx="13191">
                  <c:v>70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280</c:v>
                </c:pt>
                <c:pt idx="13196">
                  <c:v>133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380</c:v>
                </c:pt>
                <c:pt idx="13201">
                  <c:v>860</c:v>
                </c:pt>
                <c:pt idx="13202">
                  <c:v>250</c:v>
                </c:pt>
                <c:pt idx="13203">
                  <c:v>0</c:v>
                </c:pt>
                <c:pt idx="13204">
                  <c:v>39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760</c:v>
                </c:pt>
                <c:pt idx="13209">
                  <c:v>800</c:v>
                </c:pt>
                <c:pt idx="13210">
                  <c:v>0</c:v>
                </c:pt>
                <c:pt idx="13211">
                  <c:v>800</c:v>
                </c:pt>
                <c:pt idx="13212">
                  <c:v>0</c:v>
                </c:pt>
                <c:pt idx="13213">
                  <c:v>500</c:v>
                </c:pt>
                <c:pt idx="13214">
                  <c:v>0</c:v>
                </c:pt>
                <c:pt idx="13215">
                  <c:v>0</c:v>
                </c:pt>
                <c:pt idx="13216">
                  <c:v>63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91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570</c:v>
                </c:pt>
                <c:pt idx="13226">
                  <c:v>0</c:v>
                </c:pt>
                <c:pt idx="13227">
                  <c:v>0</c:v>
                </c:pt>
                <c:pt idx="13228">
                  <c:v>1280</c:v>
                </c:pt>
                <c:pt idx="13229">
                  <c:v>0</c:v>
                </c:pt>
                <c:pt idx="13230">
                  <c:v>0</c:v>
                </c:pt>
                <c:pt idx="13231">
                  <c:v>600</c:v>
                </c:pt>
                <c:pt idx="13232">
                  <c:v>36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1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1140</c:v>
                </c:pt>
                <c:pt idx="13247">
                  <c:v>0</c:v>
                </c:pt>
                <c:pt idx="13248">
                  <c:v>0</c:v>
                </c:pt>
                <c:pt idx="13249">
                  <c:v>1120</c:v>
                </c:pt>
                <c:pt idx="13250">
                  <c:v>0</c:v>
                </c:pt>
                <c:pt idx="13251">
                  <c:v>0</c:v>
                </c:pt>
                <c:pt idx="13252">
                  <c:v>630</c:v>
                </c:pt>
                <c:pt idx="13253">
                  <c:v>20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81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1190</c:v>
                </c:pt>
                <c:pt idx="13265">
                  <c:v>1600</c:v>
                </c:pt>
                <c:pt idx="13266">
                  <c:v>940</c:v>
                </c:pt>
                <c:pt idx="13267">
                  <c:v>0</c:v>
                </c:pt>
                <c:pt idx="13268">
                  <c:v>1210</c:v>
                </c:pt>
                <c:pt idx="13269">
                  <c:v>0</c:v>
                </c:pt>
                <c:pt idx="13270">
                  <c:v>650</c:v>
                </c:pt>
                <c:pt idx="13271">
                  <c:v>350</c:v>
                </c:pt>
                <c:pt idx="13272">
                  <c:v>780</c:v>
                </c:pt>
                <c:pt idx="13273">
                  <c:v>340</c:v>
                </c:pt>
                <c:pt idx="13274">
                  <c:v>1030</c:v>
                </c:pt>
                <c:pt idx="13275">
                  <c:v>0</c:v>
                </c:pt>
                <c:pt idx="13276">
                  <c:v>100</c:v>
                </c:pt>
                <c:pt idx="13277">
                  <c:v>0</c:v>
                </c:pt>
                <c:pt idx="13278">
                  <c:v>310</c:v>
                </c:pt>
                <c:pt idx="13279">
                  <c:v>1100</c:v>
                </c:pt>
                <c:pt idx="13280">
                  <c:v>950</c:v>
                </c:pt>
                <c:pt idx="13281">
                  <c:v>42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890</c:v>
                </c:pt>
                <c:pt idx="13286">
                  <c:v>320</c:v>
                </c:pt>
                <c:pt idx="13287">
                  <c:v>0</c:v>
                </c:pt>
                <c:pt idx="13288">
                  <c:v>79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700</c:v>
                </c:pt>
                <c:pt idx="13293">
                  <c:v>380</c:v>
                </c:pt>
                <c:pt idx="13294">
                  <c:v>850</c:v>
                </c:pt>
                <c:pt idx="13295">
                  <c:v>89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600</c:v>
                </c:pt>
                <c:pt idx="13304">
                  <c:v>0</c:v>
                </c:pt>
                <c:pt idx="13305">
                  <c:v>320</c:v>
                </c:pt>
                <c:pt idx="13306">
                  <c:v>0</c:v>
                </c:pt>
                <c:pt idx="13307">
                  <c:v>420</c:v>
                </c:pt>
                <c:pt idx="13308">
                  <c:v>510</c:v>
                </c:pt>
                <c:pt idx="13309">
                  <c:v>1090</c:v>
                </c:pt>
                <c:pt idx="13310">
                  <c:v>1030</c:v>
                </c:pt>
                <c:pt idx="13311">
                  <c:v>500</c:v>
                </c:pt>
                <c:pt idx="13312">
                  <c:v>0</c:v>
                </c:pt>
                <c:pt idx="13313">
                  <c:v>0</c:v>
                </c:pt>
                <c:pt idx="13314">
                  <c:v>580</c:v>
                </c:pt>
                <c:pt idx="13315">
                  <c:v>240</c:v>
                </c:pt>
                <c:pt idx="13316">
                  <c:v>360</c:v>
                </c:pt>
                <c:pt idx="13317">
                  <c:v>0</c:v>
                </c:pt>
                <c:pt idx="13318">
                  <c:v>0</c:v>
                </c:pt>
                <c:pt idx="13319">
                  <c:v>70</c:v>
                </c:pt>
                <c:pt idx="13320">
                  <c:v>0</c:v>
                </c:pt>
                <c:pt idx="13321">
                  <c:v>0</c:v>
                </c:pt>
                <c:pt idx="13322">
                  <c:v>22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47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400</c:v>
                </c:pt>
                <c:pt idx="13343">
                  <c:v>800</c:v>
                </c:pt>
                <c:pt idx="13344">
                  <c:v>540</c:v>
                </c:pt>
                <c:pt idx="13345">
                  <c:v>1220</c:v>
                </c:pt>
                <c:pt idx="13346">
                  <c:v>1810</c:v>
                </c:pt>
                <c:pt idx="13347">
                  <c:v>1770</c:v>
                </c:pt>
                <c:pt idx="13348">
                  <c:v>1390</c:v>
                </c:pt>
                <c:pt idx="13349">
                  <c:v>0</c:v>
                </c:pt>
                <c:pt idx="13350">
                  <c:v>700</c:v>
                </c:pt>
                <c:pt idx="13351">
                  <c:v>1070</c:v>
                </c:pt>
                <c:pt idx="13352">
                  <c:v>0</c:v>
                </c:pt>
                <c:pt idx="13353">
                  <c:v>500</c:v>
                </c:pt>
                <c:pt idx="13354">
                  <c:v>950</c:v>
                </c:pt>
                <c:pt idx="13355">
                  <c:v>750</c:v>
                </c:pt>
                <c:pt idx="13356">
                  <c:v>0</c:v>
                </c:pt>
                <c:pt idx="13357">
                  <c:v>1090</c:v>
                </c:pt>
                <c:pt idx="13358">
                  <c:v>652</c:v>
                </c:pt>
                <c:pt idx="13359">
                  <c:v>0</c:v>
                </c:pt>
                <c:pt idx="13360">
                  <c:v>0</c:v>
                </c:pt>
                <c:pt idx="13361">
                  <c:v>600</c:v>
                </c:pt>
                <c:pt idx="13362">
                  <c:v>300</c:v>
                </c:pt>
                <c:pt idx="13363">
                  <c:v>500</c:v>
                </c:pt>
                <c:pt idx="13364">
                  <c:v>540</c:v>
                </c:pt>
                <c:pt idx="13365">
                  <c:v>0</c:v>
                </c:pt>
                <c:pt idx="13366">
                  <c:v>0</c:v>
                </c:pt>
                <c:pt idx="13367">
                  <c:v>810</c:v>
                </c:pt>
                <c:pt idx="13368">
                  <c:v>0</c:v>
                </c:pt>
                <c:pt idx="13369">
                  <c:v>42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640</c:v>
                </c:pt>
                <c:pt idx="13375">
                  <c:v>270</c:v>
                </c:pt>
                <c:pt idx="13376">
                  <c:v>50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250</c:v>
                </c:pt>
                <c:pt idx="13381">
                  <c:v>69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200</c:v>
                </c:pt>
                <c:pt idx="13386">
                  <c:v>0</c:v>
                </c:pt>
                <c:pt idx="13387">
                  <c:v>430</c:v>
                </c:pt>
                <c:pt idx="13388">
                  <c:v>0</c:v>
                </c:pt>
                <c:pt idx="13389">
                  <c:v>0</c:v>
                </c:pt>
                <c:pt idx="13390">
                  <c:v>1220</c:v>
                </c:pt>
                <c:pt idx="13391">
                  <c:v>700</c:v>
                </c:pt>
                <c:pt idx="13392">
                  <c:v>0</c:v>
                </c:pt>
                <c:pt idx="13393">
                  <c:v>950</c:v>
                </c:pt>
                <c:pt idx="13394">
                  <c:v>750</c:v>
                </c:pt>
                <c:pt idx="13395">
                  <c:v>9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330</c:v>
                </c:pt>
                <c:pt idx="13401">
                  <c:v>550</c:v>
                </c:pt>
                <c:pt idx="13402">
                  <c:v>250</c:v>
                </c:pt>
                <c:pt idx="13403">
                  <c:v>680</c:v>
                </c:pt>
                <c:pt idx="13404">
                  <c:v>0</c:v>
                </c:pt>
                <c:pt idx="13405">
                  <c:v>0</c:v>
                </c:pt>
                <c:pt idx="13406">
                  <c:v>780</c:v>
                </c:pt>
                <c:pt idx="13407">
                  <c:v>770</c:v>
                </c:pt>
                <c:pt idx="13408">
                  <c:v>0</c:v>
                </c:pt>
                <c:pt idx="13409">
                  <c:v>900</c:v>
                </c:pt>
                <c:pt idx="13410">
                  <c:v>400</c:v>
                </c:pt>
                <c:pt idx="13411">
                  <c:v>850</c:v>
                </c:pt>
                <c:pt idx="13412">
                  <c:v>720</c:v>
                </c:pt>
                <c:pt idx="13413">
                  <c:v>0</c:v>
                </c:pt>
                <c:pt idx="13414">
                  <c:v>460</c:v>
                </c:pt>
                <c:pt idx="13415">
                  <c:v>0</c:v>
                </c:pt>
                <c:pt idx="13416">
                  <c:v>320</c:v>
                </c:pt>
                <c:pt idx="13417">
                  <c:v>70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170</c:v>
                </c:pt>
                <c:pt idx="13423">
                  <c:v>1700</c:v>
                </c:pt>
                <c:pt idx="13424">
                  <c:v>1370</c:v>
                </c:pt>
                <c:pt idx="13425">
                  <c:v>1450</c:v>
                </c:pt>
                <c:pt idx="13426">
                  <c:v>0</c:v>
                </c:pt>
                <c:pt idx="13427">
                  <c:v>0</c:v>
                </c:pt>
                <c:pt idx="13428">
                  <c:v>720</c:v>
                </c:pt>
                <c:pt idx="13429">
                  <c:v>1010</c:v>
                </c:pt>
                <c:pt idx="13430">
                  <c:v>1200</c:v>
                </c:pt>
                <c:pt idx="13431">
                  <c:v>20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770</c:v>
                </c:pt>
                <c:pt idx="13436">
                  <c:v>500</c:v>
                </c:pt>
                <c:pt idx="13437">
                  <c:v>0</c:v>
                </c:pt>
                <c:pt idx="13438">
                  <c:v>0</c:v>
                </c:pt>
                <c:pt idx="13439">
                  <c:v>750</c:v>
                </c:pt>
                <c:pt idx="13440">
                  <c:v>0</c:v>
                </c:pt>
                <c:pt idx="13441">
                  <c:v>1240</c:v>
                </c:pt>
                <c:pt idx="13442">
                  <c:v>960</c:v>
                </c:pt>
                <c:pt idx="13443">
                  <c:v>960</c:v>
                </c:pt>
                <c:pt idx="13444">
                  <c:v>920</c:v>
                </c:pt>
                <c:pt idx="13445">
                  <c:v>240</c:v>
                </c:pt>
                <c:pt idx="13446">
                  <c:v>600</c:v>
                </c:pt>
                <c:pt idx="13447">
                  <c:v>750</c:v>
                </c:pt>
                <c:pt idx="13448">
                  <c:v>220</c:v>
                </c:pt>
                <c:pt idx="13449">
                  <c:v>0</c:v>
                </c:pt>
                <c:pt idx="13450">
                  <c:v>600</c:v>
                </c:pt>
                <c:pt idx="13451">
                  <c:v>380</c:v>
                </c:pt>
                <c:pt idx="13452">
                  <c:v>0</c:v>
                </c:pt>
                <c:pt idx="13453">
                  <c:v>500</c:v>
                </c:pt>
                <c:pt idx="13454">
                  <c:v>0</c:v>
                </c:pt>
                <c:pt idx="13455">
                  <c:v>0</c:v>
                </c:pt>
                <c:pt idx="13456">
                  <c:v>9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40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70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800</c:v>
                </c:pt>
                <c:pt idx="13475">
                  <c:v>340</c:v>
                </c:pt>
                <c:pt idx="13476">
                  <c:v>110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65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700</c:v>
                </c:pt>
                <c:pt idx="13485">
                  <c:v>60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1260</c:v>
                </c:pt>
                <c:pt idx="13490">
                  <c:v>107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134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580</c:v>
                </c:pt>
                <c:pt idx="13500">
                  <c:v>0</c:v>
                </c:pt>
                <c:pt idx="13501">
                  <c:v>0</c:v>
                </c:pt>
                <c:pt idx="13502">
                  <c:v>950</c:v>
                </c:pt>
                <c:pt idx="13503">
                  <c:v>290</c:v>
                </c:pt>
                <c:pt idx="13504">
                  <c:v>800</c:v>
                </c:pt>
                <c:pt idx="13505">
                  <c:v>810</c:v>
                </c:pt>
                <c:pt idx="13506">
                  <c:v>880</c:v>
                </c:pt>
                <c:pt idx="13507">
                  <c:v>280</c:v>
                </c:pt>
                <c:pt idx="13508">
                  <c:v>970</c:v>
                </c:pt>
                <c:pt idx="13509">
                  <c:v>0</c:v>
                </c:pt>
                <c:pt idx="13510">
                  <c:v>1350</c:v>
                </c:pt>
                <c:pt idx="13511">
                  <c:v>800</c:v>
                </c:pt>
                <c:pt idx="13512">
                  <c:v>0</c:v>
                </c:pt>
                <c:pt idx="13513">
                  <c:v>130</c:v>
                </c:pt>
                <c:pt idx="13514">
                  <c:v>0</c:v>
                </c:pt>
                <c:pt idx="13515">
                  <c:v>1300</c:v>
                </c:pt>
                <c:pt idx="13516">
                  <c:v>1030</c:v>
                </c:pt>
                <c:pt idx="13517">
                  <c:v>0</c:v>
                </c:pt>
                <c:pt idx="13518">
                  <c:v>390</c:v>
                </c:pt>
                <c:pt idx="13519">
                  <c:v>960</c:v>
                </c:pt>
                <c:pt idx="13520">
                  <c:v>0</c:v>
                </c:pt>
                <c:pt idx="13521">
                  <c:v>1070</c:v>
                </c:pt>
                <c:pt idx="13522">
                  <c:v>0</c:v>
                </c:pt>
                <c:pt idx="13523">
                  <c:v>0</c:v>
                </c:pt>
                <c:pt idx="13524">
                  <c:v>560</c:v>
                </c:pt>
                <c:pt idx="13525">
                  <c:v>27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530</c:v>
                </c:pt>
                <c:pt idx="13530">
                  <c:v>0</c:v>
                </c:pt>
                <c:pt idx="13531">
                  <c:v>0</c:v>
                </c:pt>
                <c:pt idx="13532">
                  <c:v>40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100</c:v>
                </c:pt>
                <c:pt idx="13543">
                  <c:v>330</c:v>
                </c:pt>
                <c:pt idx="13544">
                  <c:v>600</c:v>
                </c:pt>
                <c:pt idx="13545">
                  <c:v>0</c:v>
                </c:pt>
                <c:pt idx="13546">
                  <c:v>360</c:v>
                </c:pt>
                <c:pt idx="13547">
                  <c:v>0</c:v>
                </c:pt>
                <c:pt idx="13548">
                  <c:v>0</c:v>
                </c:pt>
                <c:pt idx="13549">
                  <c:v>380</c:v>
                </c:pt>
                <c:pt idx="13550">
                  <c:v>1060</c:v>
                </c:pt>
                <c:pt idx="13551">
                  <c:v>58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1590</c:v>
                </c:pt>
                <c:pt idx="13558">
                  <c:v>0</c:v>
                </c:pt>
                <c:pt idx="13559">
                  <c:v>0</c:v>
                </c:pt>
                <c:pt idx="13560">
                  <c:v>1830</c:v>
                </c:pt>
                <c:pt idx="13561">
                  <c:v>0</c:v>
                </c:pt>
                <c:pt idx="13562">
                  <c:v>1660</c:v>
                </c:pt>
                <c:pt idx="13563">
                  <c:v>0</c:v>
                </c:pt>
                <c:pt idx="13564">
                  <c:v>0</c:v>
                </c:pt>
                <c:pt idx="13565">
                  <c:v>1200</c:v>
                </c:pt>
                <c:pt idx="13566">
                  <c:v>680</c:v>
                </c:pt>
                <c:pt idx="13567">
                  <c:v>0</c:v>
                </c:pt>
                <c:pt idx="13568">
                  <c:v>800</c:v>
                </c:pt>
                <c:pt idx="13569">
                  <c:v>0</c:v>
                </c:pt>
                <c:pt idx="13570">
                  <c:v>136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700</c:v>
                </c:pt>
                <c:pt idx="13575">
                  <c:v>0</c:v>
                </c:pt>
                <c:pt idx="13576">
                  <c:v>0</c:v>
                </c:pt>
                <c:pt idx="13577">
                  <c:v>840</c:v>
                </c:pt>
                <c:pt idx="13578">
                  <c:v>1200</c:v>
                </c:pt>
                <c:pt idx="13579">
                  <c:v>0</c:v>
                </c:pt>
                <c:pt idx="13580">
                  <c:v>140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106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1100</c:v>
                </c:pt>
                <c:pt idx="13592">
                  <c:v>800</c:v>
                </c:pt>
                <c:pt idx="13593">
                  <c:v>118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1340</c:v>
                </c:pt>
                <c:pt idx="13598">
                  <c:v>0</c:v>
                </c:pt>
                <c:pt idx="13599">
                  <c:v>50</c:v>
                </c:pt>
                <c:pt idx="13600">
                  <c:v>790</c:v>
                </c:pt>
                <c:pt idx="13601">
                  <c:v>360</c:v>
                </c:pt>
                <c:pt idx="13602">
                  <c:v>180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400</c:v>
                </c:pt>
                <c:pt idx="13609">
                  <c:v>0</c:v>
                </c:pt>
                <c:pt idx="13610">
                  <c:v>840</c:v>
                </c:pt>
                <c:pt idx="13611">
                  <c:v>0</c:v>
                </c:pt>
                <c:pt idx="13612">
                  <c:v>0</c:v>
                </c:pt>
                <c:pt idx="13613">
                  <c:v>30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74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1270</c:v>
                </c:pt>
                <c:pt idx="13632">
                  <c:v>590</c:v>
                </c:pt>
                <c:pt idx="13633">
                  <c:v>0</c:v>
                </c:pt>
                <c:pt idx="13634">
                  <c:v>0</c:v>
                </c:pt>
                <c:pt idx="13635">
                  <c:v>1600</c:v>
                </c:pt>
                <c:pt idx="13636">
                  <c:v>1450</c:v>
                </c:pt>
                <c:pt idx="13637">
                  <c:v>950</c:v>
                </c:pt>
                <c:pt idx="13638">
                  <c:v>850</c:v>
                </c:pt>
                <c:pt idx="13639">
                  <c:v>600</c:v>
                </c:pt>
                <c:pt idx="13640">
                  <c:v>0</c:v>
                </c:pt>
                <c:pt idx="13641">
                  <c:v>85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780</c:v>
                </c:pt>
                <c:pt idx="13648">
                  <c:v>650</c:v>
                </c:pt>
                <c:pt idx="13649">
                  <c:v>0</c:v>
                </c:pt>
                <c:pt idx="13650">
                  <c:v>860</c:v>
                </c:pt>
                <c:pt idx="13651">
                  <c:v>1040</c:v>
                </c:pt>
                <c:pt idx="13652">
                  <c:v>0</c:v>
                </c:pt>
                <c:pt idx="13653">
                  <c:v>910</c:v>
                </c:pt>
                <c:pt idx="13654">
                  <c:v>840</c:v>
                </c:pt>
                <c:pt idx="13655">
                  <c:v>430</c:v>
                </c:pt>
                <c:pt idx="13656">
                  <c:v>370</c:v>
                </c:pt>
                <c:pt idx="13657">
                  <c:v>320</c:v>
                </c:pt>
                <c:pt idx="13658">
                  <c:v>0</c:v>
                </c:pt>
                <c:pt idx="13659">
                  <c:v>940</c:v>
                </c:pt>
                <c:pt idx="13660">
                  <c:v>400</c:v>
                </c:pt>
                <c:pt idx="13661">
                  <c:v>60</c:v>
                </c:pt>
                <c:pt idx="13662">
                  <c:v>290</c:v>
                </c:pt>
                <c:pt idx="13663">
                  <c:v>0</c:v>
                </c:pt>
                <c:pt idx="13664">
                  <c:v>780</c:v>
                </c:pt>
                <c:pt idx="13665">
                  <c:v>85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300</c:v>
                </c:pt>
                <c:pt idx="13672">
                  <c:v>420</c:v>
                </c:pt>
                <c:pt idx="13673">
                  <c:v>400</c:v>
                </c:pt>
                <c:pt idx="13674">
                  <c:v>0</c:v>
                </c:pt>
                <c:pt idx="13675">
                  <c:v>1400</c:v>
                </c:pt>
                <c:pt idx="13676">
                  <c:v>0</c:v>
                </c:pt>
                <c:pt idx="13677">
                  <c:v>860</c:v>
                </c:pt>
                <c:pt idx="13678">
                  <c:v>350</c:v>
                </c:pt>
                <c:pt idx="13679">
                  <c:v>0</c:v>
                </c:pt>
                <c:pt idx="13680">
                  <c:v>0</c:v>
                </c:pt>
                <c:pt idx="13681">
                  <c:v>120</c:v>
                </c:pt>
                <c:pt idx="13682">
                  <c:v>390</c:v>
                </c:pt>
                <c:pt idx="13683">
                  <c:v>0</c:v>
                </c:pt>
                <c:pt idx="13684">
                  <c:v>0</c:v>
                </c:pt>
                <c:pt idx="13685">
                  <c:v>280</c:v>
                </c:pt>
                <c:pt idx="13686">
                  <c:v>700</c:v>
                </c:pt>
                <c:pt idx="13687">
                  <c:v>0</c:v>
                </c:pt>
                <c:pt idx="13688">
                  <c:v>0</c:v>
                </c:pt>
                <c:pt idx="13689">
                  <c:v>400</c:v>
                </c:pt>
                <c:pt idx="13690">
                  <c:v>650</c:v>
                </c:pt>
                <c:pt idx="13691">
                  <c:v>900</c:v>
                </c:pt>
                <c:pt idx="13692">
                  <c:v>0</c:v>
                </c:pt>
                <c:pt idx="13693">
                  <c:v>74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2490</c:v>
                </c:pt>
                <c:pt idx="13710">
                  <c:v>0</c:v>
                </c:pt>
                <c:pt idx="13711">
                  <c:v>900</c:v>
                </c:pt>
                <c:pt idx="13712">
                  <c:v>0</c:v>
                </c:pt>
                <c:pt idx="13713">
                  <c:v>101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56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560</c:v>
                </c:pt>
                <c:pt idx="13728">
                  <c:v>0</c:v>
                </c:pt>
                <c:pt idx="13729">
                  <c:v>1000</c:v>
                </c:pt>
                <c:pt idx="13730">
                  <c:v>460</c:v>
                </c:pt>
                <c:pt idx="13731">
                  <c:v>300</c:v>
                </c:pt>
                <c:pt idx="13732">
                  <c:v>250</c:v>
                </c:pt>
                <c:pt idx="13733">
                  <c:v>1050</c:v>
                </c:pt>
                <c:pt idx="13734">
                  <c:v>0</c:v>
                </c:pt>
                <c:pt idx="13735">
                  <c:v>770</c:v>
                </c:pt>
                <c:pt idx="13736">
                  <c:v>1090</c:v>
                </c:pt>
                <c:pt idx="13737">
                  <c:v>780</c:v>
                </c:pt>
                <c:pt idx="13738">
                  <c:v>290</c:v>
                </c:pt>
                <c:pt idx="13739">
                  <c:v>0</c:v>
                </c:pt>
                <c:pt idx="13740">
                  <c:v>800</c:v>
                </c:pt>
                <c:pt idx="13741">
                  <c:v>80</c:v>
                </c:pt>
                <c:pt idx="13742">
                  <c:v>0</c:v>
                </c:pt>
                <c:pt idx="13743">
                  <c:v>0</c:v>
                </c:pt>
                <c:pt idx="13744">
                  <c:v>520</c:v>
                </c:pt>
                <c:pt idx="13745">
                  <c:v>720</c:v>
                </c:pt>
                <c:pt idx="13746">
                  <c:v>700</c:v>
                </c:pt>
                <c:pt idx="13747">
                  <c:v>0</c:v>
                </c:pt>
                <c:pt idx="13748">
                  <c:v>530</c:v>
                </c:pt>
                <c:pt idx="13749">
                  <c:v>63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180</c:v>
                </c:pt>
                <c:pt idx="13755">
                  <c:v>36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300</c:v>
                </c:pt>
                <c:pt idx="13763">
                  <c:v>0</c:v>
                </c:pt>
                <c:pt idx="13764">
                  <c:v>0</c:v>
                </c:pt>
                <c:pt idx="13765">
                  <c:v>430</c:v>
                </c:pt>
                <c:pt idx="13766">
                  <c:v>0</c:v>
                </c:pt>
                <c:pt idx="13767">
                  <c:v>0</c:v>
                </c:pt>
                <c:pt idx="13768">
                  <c:v>340</c:v>
                </c:pt>
                <c:pt idx="13769">
                  <c:v>72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58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480</c:v>
                </c:pt>
                <c:pt idx="13779">
                  <c:v>0</c:v>
                </c:pt>
                <c:pt idx="13780">
                  <c:v>0</c:v>
                </c:pt>
                <c:pt idx="13781">
                  <c:v>360</c:v>
                </c:pt>
                <c:pt idx="13782">
                  <c:v>0</c:v>
                </c:pt>
                <c:pt idx="13783">
                  <c:v>0</c:v>
                </c:pt>
                <c:pt idx="13784">
                  <c:v>1220</c:v>
                </c:pt>
                <c:pt idx="13785">
                  <c:v>800</c:v>
                </c:pt>
                <c:pt idx="13786">
                  <c:v>850</c:v>
                </c:pt>
                <c:pt idx="13787">
                  <c:v>1510</c:v>
                </c:pt>
                <c:pt idx="13788">
                  <c:v>810</c:v>
                </c:pt>
                <c:pt idx="13789">
                  <c:v>1900</c:v>
                </c:pt>
                <c:pt idx="13790">
                  <c:v>0</c:v>
                </c:pt>
                <c:pt idx="13791">
                  <c:v>620</c:v>
                </c:pt>
                <c:pt idx="13792">
                  <c:v>0</c:v>
                </c:pt>
                <c:pt idx="13793">
                  <c:v>0</c:v>
                </c:pt>
                <c:pt idx="13794">
                  <c:v>300</c:v>
                </c:pt>
                <c:pt idx="13795">
                  <c:v>0</c:v>
                </c:pt>
                <c:pt idx="13796">
                  <c:v>0</c:v>
                </c:pt>
                <c:pt idx="13797">
                  <c:v>80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610</c:v>
                </c:pt>
                <c:pt idx="13802">
                  <c:v>350</c:v>
                </c:pt>
                <c:pt idx="13803">
                  <c:v>0</c:v>
                </c:pt>
                <c:pt idx="13804">
                  <c:v>1250</c:v>
                </c:pt>
                <c:pt idx="13805">
                  <c:v>0</c:v>
                </c:pt>
                <c:pt idx="13806">
                  <c:v>0</c:v>
                </c:pt>
                <c:pt idx="13807">
                  <c:v>480</c:v>
                </c:pt>
                <c:pt idx="13808">
                  <c:v>0</c:v>
                </c:pt>
                <c:pt idx="13809">
                  <c:v>0</c:v>
                </c:pt>
                <c:pt idx="13810">
                  <c:v>760</c:v>
                </c:pt>
                <c:pt idx="13811">
                  <c:v>330</c:v>
                </c:pt>
                <c:pt idx="13812">
                  <c:v>0</c:v>
                </c:pt>
                <c:pt idx="13813">
                  <c:v>1050</c:v>
                </c:pt>
                <c:pt idx="13814">
                  <c:v>90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850</c:v>
                </c:pt>
                <c:pt idx="13819">
                  <c:v>1060</c:v>
                </c:pt>
                <c:pt idx="13820">
                  <c:v>280</c:v>
                </c:pt>
                <c:pt idx="13821">
                  <c:v>0</c:v>
                </c:pt>
                <c:pt idx="13822">
                  <c:v>600</c:v>
                </c:pt>
                <c:pt idx="13823">
                  <c:v>0</c:v>
                </c:pt>
                <c:pt idx="13824">
                  <c:v>820</c:v>
                </c:pt>
                <c:pt idx="13825">
                  <c:v>1500</c:v>
                </c:pt>
                <c:pt idx="13826">
                  <c:v>0</c:v>
                </c:pt>
                <c:pt idx="13827">
                  <c:v>800</c:v>
                </c:pt>
                <c:pt idx="13828">
                  <c:v>150</c:v>
                </c:pt>
                <c:pt idx="13829">
                  <c:v>0</c:v>
                </c:pt>
                <c:pt idx="13830">
                  <c:v>7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101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30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600</c:v>
                </c:pt>
                <c:pt idx="13845">
                  <c:v>500</c:v>
                </c:pt>
                <c:pt idx="13846">
                  <c:v>86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620</c:v>
                </c:pt>
                <c:pt idx="13853">
                  <c:v>120</c:v>
                </c:pt>
                <c:pt idx="13854">
                  <c:v>70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1110</c:v>
                </c:pt>
                <c:pt idx="13862">
                  <c:v>990</c:v>
                </c:pt>
                <c:pt idx="13863">
                  <c:v>740</c:v>
                </c:pt>
                <c:pt idx="13864">
                  <c:v>0</c:v>
                </c:pt>
                <c:pt idx="13865">
                  <c:v>910</c:v>
                </c:pt>
                <c:pt idx="13866">
                  <c:v>0</c:v>
                </c:pt>
                <c:pt idx="13867">
                  <c:v>1040</c:v>
                </c:pt>
                <c:pt idx="13868">
                  <c:v>420</c:v>
                </c:pt>
                <c:pt idx="13869">
                  <c:v>760</c:v>
                </c:pt>
                <c:pt idx="13870">
                  <c:v>0</c:v>
                </c:pt>
                <c:pt idx="13871">
                  <c:v>1010</c:v>
                </c:pt>
                <c:pt idx="13872">
                  <c:v>0</c:v>
                </c:pt>
                <c:pt idx="13873">
                  <c:v>110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860</c:v>
                </c:pt>
                <c:pt idx="13880">
                  <c:v>0</c:v>
                </c:pt>
                <c:pt idx="13881">
                  <c:v>1410</c:v>
                </c:pt>
                <c:pt idx="13882">
                  <c:v>0</c:v>
                </c:pt>
                <c:pt idx="13883">
                  <c:v>84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350</c:v>
                </c:pt>
                <c:pt idx="13888">
                  <c:v>660</c:v>
                </c:pt>
                <c:pt idx="13889">
                  <c:v>840</c:v>
                </c:pt>
                <c:pt idx="13890">
                  <c:v>0</c:v>
                </c:pt>
                <c:pt idx="13891">
                  <c:v>480</c:v>
                </c:pt>
                <c:pt idx="13892">
                  <c:v>100</c:v>
                </c:pt>
                <c:pt idx="13893">
                  <c:v>260</c:v>
                </c:pt>
                <c:pt idx="13894">
                  <c:v>750</c:v>
                </c:pt>
                <c:pt idx="13895">
                  <c:v>420</c:v>
                </c:pt>
                <c:pt idx="13896">
                  <c:v>400</c:v>
                </c:pt>
                <c:pt idx="13897">
                  <c:v>0</c:v>
                </c:pt>
                <c:pt idx="13898">
                  <c:v>1070</c:v>
                </c:pt>
                <c:pt idx="13899">
                  <c:v>0</c:v>
                </c:pt>
                <c:pt idx="13900">
                  <c:v>800</c:v>
                </c:pt>
                <c:pt idx="13901">
                  <c:v>690</c:v>
                </c:pt>
                <c:pt idx="13902">
                  <c:v>780</c:v>
                </c:pt>
                <c:pt idx="13903">
                  <c:v>0</c:v>
                </c:pt>
                <c:pt idx="13904">
                  <c:v>0</c:v>
                </c:pt>
                <c:pt idx="13905">
                  <c:v>120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910</c:v>
                </c:pt>
                <c:pt idx="13914">
                  <c:v>0</c:v>
                </c:pt>
                <c:pt idx="13915">
                  <c:v>620</c:v>
                </c:pt>
                <c:pt idx="13916">
                  <c:v>104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530</c:v>
                </c:pt>
                <c:pt idx="13932">
                  <c:v>370</c:v>
                </c:pt>
                <c:pt idx="13933">
                  <c:v>78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149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1000</c:v>
                </c:pt>
                <c:pt idx="13944">
                  <c:v>0</c:v>
                </c:pt>
                <c:pt idx="13945">
                  <c:v>124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700</c:v>
                </c:pt>
                <c:pt idx="13952">
                  <c:v>840</c:v>
                </c:pt>
                <c:pt idx="13953">
                  <c:v>85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600</c:v>
                </c:pt>
                <c:pt idx="13959">
                  <c:v>700</c:v>
                </c:pt>
                <c:pt idx="13960">
                  <c:v>0</c:v>
                </c:pt>
                <c:pt idx="13961">
                  <c:v>160</c:v>
                </c:pt>
                <c:pt idx="13962">
                  <c:v>200</c:v>
                </c:pt>
                <c:pt idx="13963">
                  <c:v>1190</c:v>
                </c:pt>
                <c:pt idx="13964">
                  <c:v>1130</c:v>
                </c:pt>
                <c:pt idx="13965">
                  <c:v>350</c:v>
                </c:pt>
                <c:pt idx="13966">
                  <c:v>690</c:v>
                </c:pt>
                <c:pt idx="13967">
                  <c:v>0</c:v>
                </c:pt>
                <c:pt idx="13968">
                  <c:v>0</c:v>
                </c:pt>
                <c:pt idx="13969">
                  <c:v>630</c:v>
                </c:pt>
                <c:pt idx="13970">
                  <c:v>0</c:v>
                </c:pt>
                <c:pt idx="13971">
                  <c:v>1070</c:v>
                </c:pt>
                <c:pt idx="13972">
                  <c:v>150</c:v>
                </c:pt>
                <c:pt idx="13973">
                  <c:v>1060</c:v>
                </c:pt>
                <c:pt idx="13974">
                  <c:v>40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750</c:v>
                </c:pt>
                <c:pt idx="13979">
                  <c:v>0</c:v>
                </c:pt>
                <c:pt idx="13980">
                  <c:v>0</c:v>
                </c:pt>
                <c:pt idx="13981">
                  <c:v>1200</c:v>
                </c:pt>
                <c:pt idx="13982">
                  <c:v>480</c:v>
                </c:pt>
                <c:pt idx="13983">
                  <c:v>63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670</c:v>
                </c:pt>
                <c:pt idx="13988">
                  <c:v>0</c:v>
                </c:pt>
                <c:pt idx="13989">
                  <c:v>0</c:v>
                </c:pt>
                <c:pt idx="13990">
                  <c:v>290</c:v>
                </c:pt>
                <c:pt idx="13991">
                  <c:v>134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900</c:v>
                </c:pt>
                <c:pt idx="13996">
                  <c:v>0</c:v>
                </c:pt>
                <c:pt idx="13997">
                  <c:v>0</c:v>
                </c:pt>
                <c:pt idx="13998">
                  <c:v>300</c:v>
                </c:pt>
                <c:pt idx="13999">
                  <c:v>90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700</c:v>
                </c:pt>
                <c:pt idx="14004">
                  <c:v>0</c:v>
                </c:pt>
                <c:pt idx="14005">
                  <c:v>35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1870</c:v>
                </c:pt>
                <c:pt idx="14017">
                  <c:v>0</c:v>
                </c:pt>
                <c:pt idx="14018">
                  <c:v>620</c:v>
                </c:pt>
                <c:pt idx="14019">
                  <c:v>66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1520</c:v>
                </c:pt>
                <c:pt idx="14024">
                  <c:v>800</c:v>
                </c:pt>
                <c:pt idx="14025">
                  <c:v>1930</c:v>
                </c:pt>
                <c:pt idx="14026">
                  <c:v>1200</c:v>
                </c:pt>
                <c:pt idx="14027">
                  <c:v>0</c:v>
                </c:pt>
                <c:pt idx="14028">
                  <c:v>650</c:v>
                </c:pt>
                <c:pt idx="14029">
                  <c:v>2060</c:v>
                </c:pt>
                <c:pt idx="14030">
                  <c:v>480</c:v>
                </c:pt>
                <c:pt idx="14031">
                  <c:v>1140</c:v>
                </c:pt>
                <c:pt idx="14032">
                  <c:v>0</c:v>
                </c:pt>
                <c:pt idx="14033">
                  <c:v>0</c:v>
                </c:pt>
                <c:pt idx="14034">
                  <c:v>400</c:v>
                </c:pt>
                <c:pt idx="14035">
                  <c:v>80</c:v>
                </c:pt>
                <c:pt idx="14036">
                  <c:v>710</c:v>
                </c:pt>
                <c:pt idx="14037">
                  <c:v>710</c:v>
                </c:pt>
                <c:pt idx="14038">
                  <c:v>720</c:v>
                </c:pt>
                <c:pt idx="14039">
                  <c:v>0</c:v>
                </c:pt>
                <c:pt idx="14040">
                  <c:v>460</c:v>
                </c:pt>
                <c:pt idx="14041">
                  <c:v>940</c:v>
                </c:pt>
                <c:pt idx="14042">
                  <c:v>0</c:v>
                </c:pt>
                <c:pt idx="14043">
                  <c:v>0</c:v>
                </c:pt>
                <c:pt idx="14044">
                  <c:v>620</c:v>
                </c:pt>
                <c:pt idx="14045">
                  <c:v>550</c:v>
                </c:pt>
                <c:pt idx="14046">
                  <c:v>0</c:v>
                </c:pt>
                <c:pt idx="14047">
                  <c:v>850</c:v>
                </c:pt>
                <c:pt idx="14048">
                  <c:v>780</c:v>
                </c:pt>
                <c:pt idx="14049">
                  <c:v>0</c:v>
                </c:pt>
                <c:pt idx="14050">
                  <c:v>1020</c:v>
                </c:pt>
                <c:pt idx="14051">
                  <c:v>80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540</c:v>
                </c:pt>
                <c:pt idx="14058">
                  <c:v>79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98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1080</c:v>
                </c:pt>
                <c:pt idx="14070">
                  <c:v>39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500</c:v>
                </c:pt>
                <c:pt idx="14079">
                  <c:v>0</c:v>
                </c:pt>
                <c:pt idx="14080">
                  <c:v>500</c:v>
                </c:pt>
                <c:pt idx="14081">
                  <c:v>31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2060</c:v>
                </c:pt>
                <c:pt idx="14088">
                  <c:v>0</c:v>
                </c:pt>
                <c:pt idx="14089">
                  <c:v>0</c:v>
                </c:pt>
                <c:pt idx="14090">
                  <c:v>810</c:v>
                </c:pt>
                <c:pt idx="14091">
                  <c:v>0</c:v>
                </c:pt>
                <c:pt idx="14092">
                  <c:v>220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710</c:v>
                </c:pt>
                <c:pt idx="14099">
                  <c:v>0</c:v>
                </c:pt>
                <c:pt idx="14100">
                  <c:v>0</c:v>
                </c:pt>
                <c:pt idx="14101">
                  <c:v>1190</c:v>
                </c:pt>
                <c:pt idx="14102">
                  <c:v>91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460</c:v>
                </c:pt>
                <c:pt idx="14108">
                  <c:v>780</c:v>
                </c:pt>
                <c:pt idx="14109">
                  <c:v>0</c:v>
                </c:pt>
                <c:pt idx="14110">
                  <c:v>0</c:v>
                </c:pt>
                <c:pt idx="14111">
                  <c:v>800</c:v>
                </c:pt>
                <c:pt idx="14112">
                  <c:v>0</c:v>
                </c:pt>
                <c:pt idx="14113">
                  <c:v>450</c:v>
                </c:pt>
                <c:pt idx="14114">
                  <c:v>0</c:v>
                </c:pt>
                <c:pt idx="14115">
                  <c:v>940</c:v>
                </c:pt>
                <c:pt idx="14116">
                  <c:v>0</c:v>
                </c:pt>
                <c:pt idx="14117">
                  <c:v>750</c:v>
                </c:pt>
                <c:pt idx="14118">
                  <c:v>0</c:v>
                </c:pt>
                <c:pt idx="14119">
                  <c:v>0</c:v>
                </c:pt>
                <c:pt idx="14120">
                  <c:v>1050</c:v>
                </c:pt>
                <c:pt idx="14121">
                  <c:v>780</c:v>
                </c:pt>
                <c:pt idx="14122">
                  <c:v>0</c:v>
                </c:pt>
                <c:pt idx="14123">
                  <c:v>0</c:v>
                </c:pt>
                <c:pt idx="14124">
                  <c:v>740</c:v>
                </c:pt>
                <c:pt idx="14125">
                  <c:v>0</c:v>
                </c:pt>
                <c:pt idx="14126">
                  <c:v>75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450</c:v>
                </c:pt>
                <c:pt idx="14135">
                  <c:v>0</c:v>
                </c:pt>
                <c:pt idx="14136">
                  <c:v>750</c:v>
                </c:pt>
                <c:pt idx="14137">
                  <c:v>0</c:v>
                </c:pt>
                <c:pt idx="14138">
                  <c:v>0</c:v>
                </c:pt>
                <c:pt idx="14139">
                  <c:v>80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640</c:v>
                </c:pt>
                <c:pt idx="14147">
                  <c:v>0</c:v>
                </c:pt>
                <c:pt idx="14148">
                  <c:v>0</c:v>
                </c:pt>
                <c:pt idx="14149">
                  <c:v>920</c:v>
                </c:pt>
                <c:pt idx="14150">
                  <c:v>0</c:v>
                </c:pt>
                <c:pt idx="14151">
                  <c:v>0</c:v>
                </c:pt>
                <c:pt idx="14152">
                  <c:v>640</c:v>
                </c:pt>
                <c:pt idx="14153">
                  <c:v>0</c:v>
                </c:pt>
                <c:pt idx="14154">
                  <c:v>0</c:v>
                </c:pt>
                <c:pt idx="14155">
                  <c:v>1360</c:v>
                </c:pt>
                <c:pt idx="14156">
                  <c:v>0</c:v>
                </c:pt>
                <c:pt idx="14157">
                  <c:v>80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690</c:v>
                </c:pt>
                <c:pt idx="14164">
                  <c:v>0</c:v>
                </c:pt>
                <c:pt idx="14165">
                  <c:v>820</c:v>
                </c:pt>
                <c:pt idx="14166">
                  <c:v>30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1140</c:v>
                </c:pt>
                <c:pt idx="14171">
                  <c:v>0</c:v>
                </c:pt>
                <c:pt idx="14172">
                  <c:v>80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600</c:v>
                </c:pt>
                <c:pt idx="14178">
                  <c:v>500</c:v>
                </c:pt>
                <c:pt idx="14179">
                  <c:v>270</c:v>
                </c:pt>
                <c:pt idx="14180">
                  <c:v>290</c:v>
                </c:pt>
                <c:pt idx="14181">
                  <c:v>0</c:v>
                </c:pt>
                <c:pt idx="14182">
                  <c:v>0</c:v>
                </c:pt>
                <c:pt idx="14183">
                  <c:v>790</c:v>
                </c:pt>
                <c:pt idx="14184">
                  <c:v>103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1200</c:v>
                </c:pt>
                <c:pt idx="14191">
                  <c:v>0</c:v>
                </c:pt>
                <c:pt idx="14192">
                  <c:v>50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16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82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35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600</c:v>
                </c:pt>
                <c:pt idx="14214">
                  <c:v>0</c:v>
                </c:pt>
                <c:pt idx="14215">
                  <c:v>0</c:v>
                </c:pt>
                <c:pt idx="14216">
                  <c:v>1650</c:v>
                </c:pt>
                <c:pt idx="14217">
                  <c:v>0</c:v>
                </c:pt>
                <c:pt idx="14218">
                  <c:v>0</c:v>
                </c:pt>
                <c:pt idx="14219">
                  <c:v>560</c:v>
                </c:pt>
                <c:pt idx="14220">
                  <c:v>60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1040</c:v>
                </c:pt>
                <c:pt idx="14229">
                  <c:v>0</c:v>
                </c:pt>
                <c:pt idx="14230">
                  <c:v>0</c:v>
                </c:pt>
                <c:pt idx="14231">
                  <c:v>200</c:v>
                </c:pt>
                <c:pt idx="14232">
                  <c:v>300</c:v>
                </c:pt>
                <c:pt idx="14233">
                  <c:v>140</c:v>
                </c:pt>
                <c:pt idx="14234">
                  <c:v>0</c:v>
                </c:pt>
                <c:pt idx="14235">
                  <c:v>0</c:v>
                </c:pt>
                <c:pt idx="14236">
                  <c:v>600</c:v>
                </c:pt>
                <c:pt idx="14237">
                  <c:v>0</c:v>
                </c:pt>
                <c:pt idx="14238">
                  <c:v>54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940</c:v>
                </c:pt>
                <c:pt idx="14243">
                  <c:v>0</c:v>
                </c:pt>
                <c:pt idx="14244">
                  <c:v>580</c:v>
                </c:pt>
                <c:pt idx="14245">
                  <c:v>0</c:v>
                </c:pt>
                <c:pt idx="14246">
                  <c:v>78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150</c:v>
                </c:pt>
                <c:pt idx="14251">
                  <c:v>0</c:v>
                </c:pt>
                <c:pt idx="14252">
                  <c:v>630</c:v>
                </c:pt>
                <c:pt idx="14253">
                  <c:v>650</c:v>
                </c:pt>
                <c:pt idx="14254">
                  <c:v>0</c:v>
                </c:pt>
                <c:pt idx="14255">
                  <c:v>360</c:v>
                </c:pt>
                <c:pt idx="14256">
                  <c:v>0</c:v>
                </c:pt>
                <c:pt idx="14257">
                  <c:v>0</c:v>
                </c:pt>
                <c:pt idx="14258">
                  <c:v>290</c:v>
                </c:pt>
                <c:pt idx="14259">
                  <c:v>0</c:v>
                </c:pt>
                <c:pt idx="14260">
                  <c:v>500</c:v>
                </c:pt>
                <c:pt idx="14261">
                  <c:v>1100</c:v>
                </c:pt>
                <c:pt idx="14262">
                  <c:v>680</c:v>
                </c:pt>
                <c:pt idx="14263">
                  <c:v>1160</c:v>
                </c:pt>
                <c:pt idx="14264">
                  <c:v>0</c:v>
                </c:pt>
                <c:pt idx="14265">
                  <c:v>0</c:v>
                </c:pt>
                <c:pt idx="14266">
                  <c:v>910</c:v>
                </c:pt>
                <c:pt idx="14267">
                  <c:v>0</c:v>
                </c:pt>
                <c:pt idx="14268">
                  <c:v>960</c:v>
                </c:pt>
                <c:pt idx="14269">
                  <c:v>0</c:v>
                </c:pt>
                <c:pt idx="14270">
                  <c:v>0</c:v>
                </c:pt>
                <c:pt idx="14271">
                  <c:v>600</c:v>
                </c:pt>
                <c:pt idx="14272">
                  <c:v>0</c:v>
                </c:pt>
                <c:pt idx="14273">
                  <c:v>0</c:v>
                </c:pt>
                <c:pt idx="14274">
                  <c:v>1850</c:v>
                </c:pt>
                <c:pt idx="14275">
                  <c:v>0</c:v>
                </c:pt>
                <c:pt idx="14276">
                  <c:v>300</c:v>
                </c:pt>
                <c:pt idx="14277">
                  <c:v>300</c:v>
                </c:pt>
                <c:pt idx="14278">
                  <c:v>500</c:v>
                </c:pt>
                <c:pt idx="14279">
                  <c:v>160</c:v>
                </c:pt>
                <c:pt idx="14280">
                  <c:v>1310</c:v>
                </c:pt>
                <c:pt idx="14281">
                  <c:v>0</c:v>
                </c:pt>
                <c:pt idx="14282">
                  <c:v>480</c:v>
                </c:pt>
                <c:pt idx="14283">
                  <c:v>400</c:v>
                </c:pt>
                <c:pt idx="14284">
                  <c:v>0</c:v>
                </c:pt>
                <c:pt idx="14285">
                  <c:v>1490</c:v>
                </c:pt>
                <c:pt idx="14286">
                  <c:v>107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730</c:v>
                </c:pt>
                <c:pt idx="14293">
                  <c:v>0</c:v>
                </c:pt>
                <c:pt idx="14294">
                  <c:v>0</c:v>
                </c:pt>
                <c:pt idx="14295">
                  <c:v>720</c:v>
                </c:pt>
                <c:pt idx="14296">
                  <c:v>0</c:v>
                </c:pt>
                <c:pt idx="14297">
                  <c:v>0</c:v>
                </c:pt>
                <c:pt idx="14298">
                  <c:v>130</c:v>
                </c:pt>
                <c:pt idx="14299">
                  <c:v>85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550</c:v>
                </c:pt>
                <c:pt idx="14308">
                  <c:v>0</c:v>
                </c:pt>
                <c:pt idx="14309">
                  <c:v>650</c:v>
                </c:pt>
                <c:pt idx="14310">
                  <c:v>0</c:v>
                </c:pt>
                <c:pt idx="14311">
                  <c:v>920</c:v>
                </c:pt>
                <c:pt idx="14312">
                  <c:v>76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910</c:v>
                </c:pt>
                <c:pt idx="14320">
                  <c:v>420</c:v>
                </c:pt>
                <c:pt idx="14321">
                  <c:v>75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960</c:v>
                </c:pt>
                <c:pt idx="14326">
                  <c:v>750</c:v>
                </c:pt>
                <c:pt idx="14327">
                  <c:v>700</c:v>
                </c:pt>
                <c:pt idx="14328">
                  <c:v>0</c:v>
                </c:pt>
                <c:pt idx="14329">
                  <c:v>50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1260</c:v>
                </c:pt>
                <c:pt idx="14336">
                  <c:v>400</c:v>
                </c:pt>
                <c:pt idx="14337">
                  <c:v>1100</c:v>
                </c:pt>
                <c:pt idx="14338">
                  <c:v>1110</c:v>
                </c:pt>
                <c:pt idx="14339">
                  <c:v>1100</c:v>
                </c:pt>
                <c:pt idx="14340">
                  <c:v>450</c:v>
                </c:pt>
                <c:pt idx="14341">
                  <c:v>0</c:v>
                </c:pt>
                <c:pt idx="14342">
                  <c:v>1170</c:v>
                </c:pt>
                <c:pt idx="14343">
                  <c:v>560</c:v>
                </c:pt>
                <c:pt idx="14344">
                  <c:v>290</c:v>
                </c:pt>
                <c:pt idx="14345">
                  <c:v>450</c:v>
                </c:pt>
                <c:pt idx="14346">
                  <c:v>440</c:v>
                </c:pt>
                <c:pt idx="14347">
                  <c:v>140</c:v>
                </c:pt>
                <c:pt idx="14348">
                  <c:v>0</c:v>
                </c:pt>
                <c:pt idx="14349">
                  <c:v>0</c:v>
                </c:pt>
                <c:pt idx="14350">
                  <c:v>540</c:v>
                </c:pt>
                <c:pt idx="14351">
                  <c:v>670</c:v>
                </c:pt>
                <c:pt idx="14352">
                  <c:v>0</c:v>
                </c:pt>
                <c:pt idx="14353">
                  <c:v>64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1000</c:v>
                </c:pt>
                <c:pt idx="14359">
                  <c:v>100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1000</c:v>
                </c:pt>
                <c:pt idx="14364">
                  <c:v>0</c:v>
                </c:pt>
                <c:pt idx="14365">
                  <c:v>83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740</c:v>
                </c:pt>
                <c:pt idx="14384">
                  <c:v>62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53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1060</c:v>
                </c:pt>
                <c:pt idx="14399">
                  <c:v>0</c:v>
                </c:pt>
                <c:pt idx="14400">
                  <c:v>800</c:v>
                </c:pt>
                <c:pt idx="14401">
                  <c:v>1170</c:v>
                </c:pt>
                <c:pt idx="14402">
                  <c:v>620</c:v>
                </c:pt>
                <c:pt idx="14403">
                  <c:v>0</c:v>
                </c:pt>
                <c:pt idx="14404">
                  <c:v>23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480</c:v>
                </c:pt>
                <c:pt idx="14410">
                  <c:v>42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500</c:v>
                </c:pt>
                <c:pt idx="14421">
                  <c:v>980</c:v>
                </c:pt>
                <c:pt idx="14422">
                  <c:v>360</c:v>
                </c:pt>
                <c:pt idx="14423">
                  <c:v>0</c:v>
                </c:pt>
                <c:pt idx="14424">
                  <c:v>480</c:v>
                </c:pt>
                <c:pt idx="14425">
                  <c:v>0</c:v>
                </c:pt>
                <c:pt idx="14426">
                  <c:v>190</c:v>
                </c:pt>
                <c:pt idx="14427">
                  <c:v>0</c:v>
                </c:pt>
                <c:pt idx="14428">
                  <c:v>1430</c:v>
                </c:pt>
                <c:pt idx="14429">
                  <c:v>1100</c:v>
                </c:pt>
                <c:pt idx="14430">
                  <c:v>1300</c:v>
                </c:pt>
                <c:pt idx="14431">
                  <c:v>130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420</c:v>
                </c:pt>
                <c:pt idx="14438">
                  <c:v>720</c:v>
                </c:pt>
                <c:pt idx="14439">
                  <c:v>110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85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42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1250</c:v>
                </c:pt>
                <c:pt idx="14458">
                  <c:v>360</c:v>
                </c:pt>
                <c:pt idx="14459">
                  <c:v>123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800</c:v>
                </c:pt>
                <c:pt idx="14467">
                  <c:v>0</c:v>
                </c:pt>
                <c:pt idx="14468">
                  <c:v>1480</c:v>
                </c:pt>
                <c:pt idx="14469">
                  <c:v>40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1050</c:v>
                </c:pt>
                <c:pt idx="14476">
                  <c:v>340</c:v>
                </c:pt>
                <c:pt idx="14477">
                  <c:v>0</c:v>
                </c:pt>
                <c:pt idx="14478">
                  <c:v>0</c:v>
                </c:pt>
                <c:pt idx="14479">
                  <c:v>1220</c:v>
                </c:pt>
                <c:pt idx="14480">
                  <c:v>1590</c:v>
                </c:pt>
                <c:pt idx="14481">
                  <c:v>1060</c:v>
                </c:pt>
                <c:pt idx="14482">
                  <c:v>400</c:v>
                </c:pt>
                <c:pt idx="14483">
                  <c:v>820</c:v>
                </c:pt>
                <c:pt idx="14484">
                  <c:v>1280</c:v>
                </c:pt>
                <c:pt idx="14485">
                  <c:v>0</c:v>
                </c:pt>
                <c:pt idx="14486">
                  <c:v>480</c:v>
                </c:pt>
                <c:pt idx="14487">
                  <c:v>700</c:v>
                </c:pt>
                <c:pt idx="14488">
                  <c:v>800</c:v>
                </c:pt>
                <c:pt idx="14489">
                  <c:v>1370</c:v>
                </c:pt>
                <c:pt idx="14490">
                  <c:v>0</c:v>
                </c:pt>
                <c:pt idx="14491">
                  <c:v>1280</c:v>
                </c:pt>
                <c:pt idx="14492">
                  <c:v>1160</c:v>
                </c:pt>
                <c:pt idx="14493">
                  <c:v>0</c:v>
                </c:pt>
                <c:pt idx="14494">
                  <c:v>830</c:v>
                </c:pt>
                <c:pt idx="14495">
                  <c:v>0</c:v>
                </c:pt>
                <c:pt idx="14496">
                  <c:v>90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87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100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280</c:v>
                </c:pt>
                <c:pt idx="14513">
                  <c:v>1160</c:v>
                </c:pt>
                <c:pt idx="14514">
                  <c:v>0</c:v>
                </c:pt>
                <c:pt idx="14515">
                  <c:v>1260</c:v>
                </c:pt>
                <c:pt idx="14516">
                  <c:v>0</c:v>
                </c:pt>
                <c:pt idx="14517">
                  <c:v>155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280</c:v>
                </c:pt>
                <c:pt idx="14522">
                  <c:v>400</c:v>
                </c:pt>
                <c:pt idx="14523">
                  <c:v>0</c:v>
                </c:pt>
                <c:pt idx="14524">
                  <c:v>31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900</c:v>
                </c:pt>
                <c:pt idx="14530">
                  <c:v>400</c:v>
                </c:pt>
                <c:pt idx="14531">
                  <c:v>0</c:v>
                </c:pt>
                <c:pt idx="14532">
                  <c:v>1760</c:v>
                </c:pt>
                <c:pt idx="14533">
                  <c:v>1210</c:v>
                </c:pt>
                <c:pt idx="14534">
                  <c:v>770</c:v>
                </c:pt>
                <c:pt idx="14535">
                  <c:v>103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19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70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630</c:v>
                </c:pt>
                <c:pt idx="14552">
                  <c:v>0</c:v>
                </c:pt>
                <c:pt idx="14553">
                  <c:v>480</c:v>
                </c:pt>
                <c:pt idx="14554">
                  <c:v>0</c:v>
                </c:pt>
                <c:pt idx="14555">
                  <c:v>91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1010</c:v>
                </c:pt>
                <c:pt idx="14560">
                  <c:v>0</c:v>
                </c:pt>
                <c:pt idx="14561">
                  <c:v>600</c:v>
                </c:pt>
                <c:pt idx="14562">
                  <c:v>0</c:v>
                </c:pt>
                <c:pt idx="14563">
                  <c:v>0</c:v>
                </c:pt>
                <c:pt idx="14564">
                  <c:v>1170</c:v>
                </c:pt>
                <c:pt idx="14565">
                  <c:v>0</c:v>
                </c:pt>
                <c:pt idx="14566">
                  <c:v>0</c:v>
                </c:pt>
                <c:pt idx="14567">
                  <c:v>760</c:v>
                </c:pt>
                <c:pt idx="14568">
                  <c:v>0</c:v>
                </c:pt>
                <c:pt idx="14569">
                  <c:v>0</c:v>
                </c:pt>
                <c:pt idx="14570">
                  <c:v>600</c:v>
                </c:pt>
                <c:pt idx="14571">
                  <c:v>0</c:v>
                </c:pt>
                <c:pt idx="14572">
                  <c:v>290</c:v>
                </c:pt>
                <c:pt idx="14573">
                  <c:v>770</c:v>
                </c:pt>
                <c:pt idx="14574">
                  <c:v>0</c:v>
                </c:pt>
                <c:pt idx="14575">
                  <c:v>400</c:v>
                </c:pt>
                <c:pt idx="14576">
                  <c:v>90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380</c:v>
                </c:pt>
                <c:pt idx="14582">
                  <c:v>76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410</c:v>
                </c:pt>
                <c:pt idx="14590">
                  <c:v>0</c:v>
                </c:pt>
                <c:pt idx="14591">
                  <c:v>500</c:v>
                </c:pt>
                <c:pt idx="14592">
                  <c:v>0</c:v>
                </c:pt>
                <c:pt idx="14593">
                  <c:v>890</c:v>
                </c:pt>
                <c:pt idx="14594">
                  <c:v>730</c:v>
                </c:pt>
                <c:pt idx="14595">
                  <c:v>60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250</c:v>
                </c:pt>
                <c:pt idx="14600">
                  <c:v>0</c:v>
                </c:pt>
                <c:pt idx="14601">
                  <c:v>0</c:v>
                </c:pt>
                <c:pt idx="14602">
                  <c:v>50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250</c:v>
                </c:pt>
                <c:pt idx="14608">
                  <c:v>500</c:v>
                </c:pt>
                <c:pt idx="14609">
                  <c:v>0</c:v>
                </c:pt>
                <c:pt idx="14610">
                  <c:v>61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40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9A-49FA-8009-D386C8E55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355176"/>
        <c:axId val="691355504"/>
      </c:scatterChart>
      <c:valAx>
        <c:axId val="691355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asemen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504"/>
        <c:crosses val="autoZero"/>
        <c:crossBetween val="midCat"/>
      </c:valAx>
      <c:valAx>
        <c:axId val="6913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the hos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uilt Year Analysis!PivotTable1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 and No.</a:t>
            </a:r>
            <a:r>
              <a:rPr lang="en-IN" b="1" baseline="0"/>
              <a:t> of Houses VS Built Year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uilt Year Analysis'!$C$2</c:f>
              <c:strCache>
                <c:ptCount val="1"/>
                <c:pt idx="0">
                  <c:v>No. of hou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C$3:$C$119</c:f>
              <c:numCache>
                <c:formatCode>General</c:formatCode>
                <c:ptCount val="116"/>
                <c:pt idx="0">
                  <c:v>61</c:v>
                </c:pt>
                <c:pt idx="1">
                  <c:v>21</c:v>
                </c:pt>
                <c:pt idx="2">
                  <c:v>20</c:v>
                </c:pt>
                <c:pt idx="3">
                  <c:v>33</c:v>
                </c:pt>
                <c:pt idx="4">
                  <c:v>28</c:v>
                </c:pt>
                <c:pt idx="5">
                  <c:v>46</c:v>
                </c:pt>
                <c:pt idx="6">
                  <c:v>67</c:v>
                </c:pt>
                <c:pt idx="7">
                  <c:v>49</c:v>
                </c:pt>
                <c:pt idx="8">
                  <c:v>54</c:v>
                </c:pt>
                <c:pt idx="9">
                  <c:v>72</c:v>
                </c:pt>
                <c:pt idx="10">
                  <c:v>88</c:v>
                </c:pt>
                <c:pt idx="11">
                  <c:v>52</c:v>
                </c:pt>
                <c:pt idx="12">
                  <c:v>55</c:v>
                </c:pt>
                <c:pt idx="13">
                  <c:v>40</c:v>
                </c:pt>
                <c:pt idx="14">
                  <c:v>32</c:v>
                </c:pt>
                <c:pt idx="15">
                  <c:v>32</c:v>
                </c:pt>
                <c:pt idx="16">
                  <c:v>54</c:v>
                </c:pt>
                <c:pt idx="17">
                  <c:v>38</c:v>
                </c:pt>
                <c:pt idx="18">
                  <c:v>78</c:v>
                </c:pt>
                <c:pt idx="19">
                  <c:v>60</c:v>
                </c:pt>
                <c:pt idx="20">
                  <c:v>73</c:v>
                </c:pt>
                <c:pt idx="21">
                  <c:v>57</c:v>
                </c:pt>
                <c:pt idx="22">
                  <c:v>67</c:v>
                </c:pt>
                <c:pt idx="23">
                  <c:v>60</c:v>
                </c:pt>
                <c:pt idx="24">
                  <c:v>101</c:v>
                </c:pt>
                <c:pt idx="25">
                  <c:v>116</c:v>
                </c:pt>
                <c:pt idx="26">
                  <c:v>123</c:v>
                </c:pt>
                <c:pt idx="27">
                  <c:v>81</c:v>
                </c:pt>
                <c:pt idx="28">
                  <c:v>83</c:v>
                </c:pt>
                <c:pt idx="29">
                  <c:v>80</c:v>
                </c:pt>
                <c:pt idx="30">
                  <c:v>66</c:v>
                </c:pt>
                <c:pt idx="31">
                  <c:v>44</c:v>
                </c:pt>
                <c:pt idx="32">
                  <c:v>28</c:v>
                </c:pt>
                <c:pt idx="33">
                  <c:v>17</c:v>
                </c:pt>
                <c:pt idx="34">
                  <c:v>15</c:v>
                </c:pt>
                <c:pt idx="35">
                  <c:v>18</c:v>
                </c:pt>
                <c:pt idx="36">
                  <c:v>24</c:v>
                </c:pt>
                <c:pt idx="37">
                  <c:v>51</c:v>
                </c:pt>
                <c:pt idx="38">
                  <c:v>35</c:v>
                </c:pt>
                <c:pt idx="39">
                  <c:v>75</c:v>
                </c:pt>
                <c:pt idx="40">
                  <c:v>103</c:v>
                </c:pt>
                <c:pt idx="41">
                  <c:v>107</c:v>
                </c:pt>
                <c:pt idx="42">
                  <c:v>142</c:v>
                </c:pt>
                <c:pt idx="43">
                  <c:v>116</c:v>
                </c:pt>
                <c:pt idx="44">
                  <c:v>97</c:v>
                </c:pt>
                <c:pt idx="45">
                  <c:v>69</c:v>
                </c:pt>
                <c:pt idx="46">
                  <c:v>88</c:v>
                </c:pt>
                <c:pt idx="47">
                  <c:v>174</c:v>
                </c:pt>
                <c:pt idx="48">
                  <c:v>171</c:v>
                </c:pt>
                <c:pt idx="49">
                  <c:v>123</c:v>
                </c:pt>
                <c:pt idx="50">
                  <c:v>171</c:v>
                </c:pt>
                <c:pt idx="51">
                  <c:v>143</c:v>
                </c:pt>
                <c:pt idx="52">
                  <c:v>148</c:v>
                </c:pt>
                <c:pt idx="53">
                  <c:v>141</c:v>
                </c:pt>
                <c:pt idx="54">
                  <c:v>205</c:v>
                </c:pt>
                <c:pt idx="55">
                  <c:v>185</c:v>
                </c:pt>
                <c:pt idx="56">
                  <c:v>142</c:v>
                </c:pt>
                <c:pt idx="57">
                  <c:v>134</c:v>
                </c:pt>
                <c:pt idx="58">
                  <c:v>150</c:v>
                </c:pt>
                <c:pt idx="59">
                  <c:v>240</c:v>
                </c:pt>
                <c:pt idx="60">
                  <c:v>173</c:v>
                </c:pt>
                <c:pt idx="61">
                  <c:v>154</c:v>
                </c:pt>
                <c:pt idx="62">
                  <c:v>194</c:v>
                </c:pt>
                <c:pt idx="63">
                  <c:v>155</c:v>
                </c:pt>
                <c:pt idx="64">
                  <c:v>100</c:v>
                </c:pt>
                <c:pt idx="65">
                  <c:v>126</c:v>
                </c:pt>
                <c:pt idx="66">
                  <c:v>164</c:v>
                </c:pt>
                <c:pt idx="67">
                  <c:v>239</c:v>
                </c:pt>
                <c:pt idx="68">
                  <c:v>253</c:v>
                </c:pt>
                <c:pt idx="69">
                  <c:v>190</c:v>
                </c:pt>
                <c:pt idx="70">
                  <c:v>77</c:v>
                </c:pt>
                <c:pt idx="71">
                  <c:v>62</c:v>
                </c:pt>
                <c:pt idx="72">
                  <c:v>109</c:v>
                </c:pt>
                <c:pt idx="73">
                  <c:v>94</c:v>
                </c:pt>
                <c:pt idx="74">
                  <c:v>112</c:v>
                </c:pt>
                <c:pt idx="75">
                  <c:v>125</c:v>
                </c:pt>
                <c:pt idx="76">
                  <c:v>176</c:v>
                </c:pt>
                <c:pt idx="77">
                  <c:v>266</c:v>
                </c:pt>
                <c:pt idx="78">
                  <c:v>264</c:v>
                </c:pt>
                <c:pt idx="79">
                  <c:v>226</c:v>
                </c:pt>
                <c:pt idx="80">
                  <c:v>158</c:v>
                </c:pt>
                <c:pt idx="81">
                  <c:v>128</c:v>
                </c:pt>
                <c:pt idx="82">
                  <c:v>74</c:v>
                </c:pt>
                <c:pt idx="83">
                  <c:v>155</c:v>
                </c:pt>
                <c:pt idx="84">
                  <c:v>151</c:v>
                </c:pt>
                <c:pt idx="85">
                  <c:v>159</c:v>
                </c:pt>
                <c:pt idx="86">
                  <c:v>150</c:v>
                </c:pt>
                <c:pt idx="87">
                  <c:v>212</c:v>
                </c:pt>
                <c:pt idx="88">
                  <c:v>179</c:v>
                </c:pt>
                <c:pt idx="89">
                  <c:v>206</c:v>
                </c:pt>
                <c:pt idx="90">
                  <c:v>208</c:v>
                </c:pt>
                <c:pt idx="91">
                  <c:v>165</c:v>
                </c:pt>
                <c:pt idx="92">
                  <c:v>128</c:v>
                </c:pt>
                <c:pt idx="93">
                  <c:v>145</c:v>
                </c:pt>
                <c:pt idx="94">
                  <c:v>170</c:v>
                </c:pt>
                <c:pt idx="95">
                  <c:v>111</c:v>
                </c:pt>
                <c:pt idx="96">
                  <c:v>139</c:v>
                </c:pt>
                <c:pt idx="97">
                  <c:v>117</c:v>
                </c:pt>
                <c:pt idx="98">
                  <c:v>170</c:v>
                </c:pt>
                <c:pt idx="99">
                  <c:v>179</c:v>
                </c:pt>
                <c:pt idx="100">
                  <c:v>141</c:v>
                </c:pt>
                <c:pt idx="101">
                  <c:v>218</c:v>
                </c:pt>
                <c:pt idx="102">
                  <c:v>150</c:v>
                </c:pt>
                <c:pt idx="103">
                  <c:v>295</c:v>
                </c:pt>
                <c:pt idx="104">
                  <c:v>296</c:v>
                </c:pt>
                <c:pt idx="105">
                  <c:v>319</c:v>
                </c:pt>
                <c:pt idx="106">
                  <c:v>300</c:v>
                </c:pt>
                <c:pt idx="107">
                  <c:v>274</c:v>
                </c:pt>
                <c:pt idx="108">
                  <c:v>241</c:v>
                </c:pt>
                <c:pt idx="109">
                  <c:v>148</c:v>
                </c:pt>
                <c:pt idx="110">
                  <c:v>85</c:v>
                </c:pt>
                <c:pt idx="111">
                  <c:v>98</c:v>
                </c:pt>
                <c:pt idx="112">
                  <c:v>103</c:v>
                </c:pt>
                <c:pt idx="113">
                  <c:v>130</c:v>
                </c:pt>
                <c:pt idx="114">
                  <c:v>404</c:v>
                </c:pt>
                <c:pt idx="11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287504"/>
        <c:axId val="640285536"/>
      </c:lineChart>
      <c:lineChart>
        <c:grouping val="standard"/>
        <c:varyColors val="0"/>
        <c:ser>
          <c:idx val="1"/>
          <c:order val="1"/>
          <c:tx>
            <c:strRef>
              <c:f>'Built Year Analysis'!$D$2</c:f>
              <c:strCache>
                <c:ptCount val="1"/>
                <c:pt idx="0">
                  <c:v>Average of Pri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D$3:$D$119</c:f>
              <c:numCache>
                <c:formatCode>General</c:formatCode>
                <c:ptCount val="116"/>
                <c:pt idx="0">
                  <c:v>594690.14754098363</c:v>
                </c:pt>
                <c:pt idx="1">
                  <c:v>567673.42857142852</c:v>
                </c:pt>
                <c:pt idx="2">
                  <c:v>703760</c:v>
                </c:pt>
                <c:pt idx="3">
                  <c:v>477744.75757575757</c:v>
                </c:pt>
                <c:pt idx="4">
                  <c:v>614994.60714285716</c:v>
                </c:pt>
                <c:pt idx="5">
                  <c:v>777456.54347826086</c:v>
                </c:pt>
                <c:pt idx="6">
                  <c:v>663752.1641791045</c:v>
                </c:pt>
                <c:pt idx="7">
                  <c:v>696454.91836734698</c:v>
                </c:pt>
                <c:pt idx="8">
                  <c:v>550714.92592592596</c:v>
                </c:pt>
                <c:pt idx="9">
                  <c:v>704275.72222222225</c:v>
                </c:pt>
                <c:pt idx="10">
                  <c:v>737338.42045454541</c:v>
                </c:pt>
                <c:pt idx="11">
                  <c:v>634546.15384615387</c:v>
                </c:pt>
                <c:pt idx="12">
                  <c:v>594687.36363636365</c:v>
                </c:pt>
                <c:pt idx="13">
                  <c:v>592406.5</c:v>
                </c:pt>
                <c:pt idx="14">
                  <c:v>676420.3125</c:v>
                </c:pt>
                <c:pt idx="15">
                  <c:v>603225.40625</c:v>
                </c:pt>
                <c:pt idx="16">
                  <c:v>596181.25925925921</c:v>
                </c:pt>
                <c:pt idx="17">
                  <c:v>552365.78947368416</c:v>
                </c:pt>
                <c:pt idx="18">
                  <c:v>455569.87179487181</c:v>
                </c:pt>
                <c:pt idx="19">
                  <c:v>542934.16666666663</c:v>
                </c:pt>
                <c:pt idx="20">
                  <c:v>476124.39726027398</c:v>
                </c:pt>
                <c:pt idx="21">
                  <c:v>625528.07017543865</c:v>
                </c:pt>
                <c:pt idx="22">
                  <c:v>544766.32835820899</c:v>
                </c:pt>
                <c:pt idx="23">
                  <c:v>608326.94999999995</c:v>
                </c:pt>
                <c:pt idx="24">
                  <c:v>551680.39603960398</c:v>
                </c:pt>
                <c:pt idx="25">
                  <c:v>608029.31034482759</c:v>
                </c:pt>
                <c:pt idx="26">
                  <c:v>629093.56097560981</c:v>
                </c:pt>
                <c:pt idx="27">
                  <c:v>637461.72839506168</c:v>
                </c:pt>
                <c:pt idx="28">
                  <c:v>617477.65060240962</c:v>
                </c:pt>
                <c:pt idx="29">
                  <c:v>580534.21250000002</c:v>
                </c:pt>
                <c:pt idx="30">
                  <c:v>565250.5757575758</c:v>
                </c:pt>
                <c:pt idx="31">
                  <c:v>675503.40909090906</c:v>
                </c:pt>
                <c:pt idx="32">
                  <c:v>473401.78571428574</c:v>
                </c:pt>
                <c:pt idx="33">
                  <c:v>660500</c:v>
                </c:pt>
                <c:pt idx="34">
                  <c:v>618746.66666666663</c:v>
                </c:pt>
                <c:pt idx="35">
                  <c:v>593195.27777777775</c:v>
                </c:pt>
                <c:pt idx="36">
                  <c:v>560808.33333333337</c:v>
                </c:pt>
                <c:pt idx="37">
                  <c:v>676278.92156862747</c:v>
                </c:pt>
                <c:pt idx="38">
                  <c:v>532143.3142857143</c:v>
                </c:pt>
                <c:pt idx="39">
                  <c:v>557454.68000000005</c:v>
                </c:pt>
                <c:pt idx="40">
                  <c:v>571475.75728155335</c:v>
                </c:pt>
                <c:pt idx="41">
                  <c:v>542918.13084112154</c:v>
                </c:pt>
                <c:pt idx="42">
                  <c:v>397863.19014084508</c:v>
                </c:pt>
                <c:pt idx="43">
                  <c:v>328451.29310344829</c:v>
                </c:pt>
                <c:pt idx="44">
                  <c:v>353311.29896907217</c:v>
                </c:pt>
                <c:pt idx="45">
                  <c:v>454683.91304347827</c:v>
                </c:pt>
                <c:pt idx="46">
                  <c:v>545445.65909090906</c:v>
                </c:pt>
                <c:pt idx="47">
                  <c:v>453908.1724137931</c:v>
                </c:pt>
                <c:pt idx="48">
                  <c:v>425323.40350877191</c:v>
                </c:pt>
                <c:pt idx="49">
                  <c:v>439378.9593495935</c:v>
                </c:pt>
                <c:pt idx="50">
                  <c:v>489442.18128654972</c:v>
                </c:pt>
                <c:pt idx="51">
                  <c:v>500055.71328671329</c:v>
                </c:pt>
                <c:pt idx="52">
                  <c:v>534084.56081081077</c:v>
                </c:pt>
                <c:pt idx="53">
                  <c:v>477023.59574468085</c:v>
                </c:pt>
                <c:pt idx="54">
                  <c:v>436225.02926829271</c:v>
                </c:pt>
                <c:pt idx="55">
                  <c:v>455642.73513513512</c:v>
                </c:pt>
                <c:pt idx="56">
                  <c:v>460062.65492957749</c:v>
                </c:pt>
                <c:pt idx="57">
                  <c:v>473375.26119402982</c:v>
                </c:pt>
                <c:pt idx="58">
                  <c:v>490034.35333333333</c:v>
                </c:pt>
                <c:pt idx="59">
                  <c:v>447715.16666666669</c:v>
                </c:pt>
                <c:pt idx="60">
                  <c:v>452521.24855491327</c:v>
                </c:pt>
                <c:pt idx="61">
                  <c:v>415008.07792207791</c:v>
                </c:pt>
                <c:pt idx="62">
                  <c:v>436956.65979381441</c:v>
                </c:pt>
                <c:pt idx="63">
                  <c:v>496752.94193548389</c:v>
                </c:pt>
                <c:pt idx="64">
                  <c:v>494645.1</c:v>
                </c:pt>
                <c:pt idx="65">
                  <c:v>507861.66666666669</c:v>
                </c:pt>
                <c:pt idx="66">
                  <c:v>432907.14024390245</c:v>
                </c:pt>
                <c:pt idx="67">
                  <c:v>440283.12133891211</c:v>
                </c:pt>
                <c:pt idx="68">
                  <c:v>442386.1699604743</c:v>
                </c:pt>
                <c:pt idx="69">
                  <c:v>425834.39473684208</c:v>
                </c:pt>
                <c:pt idx="70">
                  <c:v>455705.50649350649</c:v>
                </c:pt>
                <c:pt idx="71">
                  <c:v>447205.3548387097</c:v>
                </c:pt>
                <c:pt idx="72">
                  <c:v>524615.47706422023</c:v>
                </c:pt>
                <c:pt idx="73">
                  <c:v>511340.82978723402</c:v>
                </c:pt>
                <c:pt idx="74">
                  <c:v>509543.28571428574</c:v>
                </c:pt>
                <c:pt idx="75">
                  <c:v>501362.14399999997</c:v>
                </c:pt>
                <c:pt idx="76">
                  <c:v>519116.67613636365</c:v>
                </c:pt>
                <c:pt idx="77">
                  <c:v>502115.09774436092</c:v>
                </c:pt>
                <c:pt idx="78">
                  <c:v>473214.26893939392</c:v>
                </c:pt>
                <c:pt idx="79">
                  <c:v>486676.58407079644</c:v>
                </c:pt>
                <c:pt idx="80">
                  <c:v>491382.15822784812</c:v>
                </c:pt>
                <c:pt idx="81">
                  <c:v>464139.265625</c:v>
                </c:pt>
                <c:pt idx="82">
                  <c:v>546398.51351351349</c:v>
                </c:pt>
                <c:pt idx="83">
                  <c:v>514696.68387096777</c:v>
                </c:pt>
                <c:pt idx="84">
                  <c:v>549617.31788079476</c:v>
                </c:pt>
                <c:pt idx="85">
                  <c:v>516120.33333333331</c:v>
                </c:pt>
                <c:pt idx="86">
                  <c:v>480454.53333333333</c:v>
                </c:pt>
                <c:pt idx="87">
                  <c:v>518096.67452830187</c:v>
                </c:pt>
                <c:pt idx="88">
                  <c:v>596611.54189944139</c:v>
                </c:pt>
                <c:pt idx="89">
                  <c:v>596244.54854368931</c:v>
                </c:pt>
                <c:pt idx="90">
                  <c:v>560120.9615384615</c:v>
                </c:pt>
                <c:pt idx="91">
                  <c:v>605576.4242424242</c:v>
                </c:pt>
                <c:pt idx="92">
                  <c:v>546116.0078125</c:v>
                </c:pt>
                <c:pt idx="93">
                  <c:v>573167.77241379314</c:v>
                </c:pt>
                <c:pt idx="94">
                  <c:v>491918.78823529411</c:v>
                </c:pt>
                <c:pt idx="95">
                  <c:v>560468.98198198201</c:v>
                </c:pt>
                <c:pt idx="96">
                  <c:v>666729.10791366908</c:v>
                </c:pt>
                <c:pt idx="97">
                  <c:v>621981.52136752137</c:v>
                </c:pt>
                <c:pt idx="98">
                  <c:v>596923.6176470588</c:v>
                </c:pt>
                <c:pt idx="99">
                  <c:v>650630.8379888268</c:v>
                </c:pt>
                <c:pt idx="100">
                  <c:v>706334.28368794324</c:v>
                </c:pt>
                <c:pt idx="101">
                  <c:v>783051.72477064223</c:v>
                </c:pt>
                <c:pt idx="102">
                  <c:v>555606.02</c:v>
                </c:pt>
                <c:pt idx="103">
                  <c:v>545316.8440677966</c:v>
                </c:pt>
                <c:pt idx="104">
                  <c:v>594852.18243243243</c:v>
                </c:pt>
                <c:pt idx="105">
                  <c:v>587652.09717868338</c:v>
                </c:pt>
                <c:pt idx="106">
                  <c:v>623895.94999999995</c:v>
                </c:pt>
                <c:pt idx="107">
                  <c:v>578023.45255474455</c:v>
                </c:pt>
                <c:pt idx="108">
                  <c:v>643041.76763485477</c:v>
                </c:pt>
                <c:pt idx="109">
                  <c:v>491354.29729729728</c:v>
                </c:pt>
                <c:pt idx="110">
                  <c:v>551807.84705882357</c:v>
                </c:pt>
                <c:pt idx="111">
                  <c:v>555079.48979591834</c:v>
                </c:pt>
                <c:pt idx="112">
                  <c:v>515258.86407766992</c:v>
                </c:pt>
                <c:pt idx="113">
                  <c:v>686037.21538461535</c:v>
                </c:pt>
                <c:pt idx="114">
                  <c:v>676779.83415841579</c:v>
                </c:pt>
                <c:pt idx="115">
                  <c:v>46565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76728"/>
        <c:axId val="786580008"/>
      </c:lineChart>
      <c:catAx>
        <c:axId val="640287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uilt 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5536"/>
        <c:crosses val="autoZero"/>
        <c:auto val="1"/>
        <c:lblAlgn val="ctr"/>
        <c:lblOffset val="100"/>
        <c:noMultiLvlLbl val="0"/>
      </c:catAx>
      <c:valAx>
        <c:axId val="64028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o</a:t>
                </a:r>
                <a:r>
                  <a:rPr lang="en-IN" baseline="0"/>
                  <a:t> of house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7504"/>
        <c:crosses val="autoZero"/>
        <c:crossBetween val="between"/>
      </c:valAx>
      <c:valAx>
        <c:axId val="7865800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vg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6728"/>
        <c:crosses val="max"/>
        <c:crossBetween val="between"/>
      </c:valAx>
      <c:catAx>
        <c:axId val="786576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80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</a:t>
            </a:r>
            <a:r>
              <a:rPr lang="en-US" b="1" baseline="0"/>
              <a:t> of Houses VS Renovation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novation Year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novation Year analysis'!$A$2:$A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B$2:$B$70</c:f>
              <c:numCache>
                <c:formatCode>General</c:formatCode>
                <c:ptCount val="68"/>
                <c:pt idx="0">
                  <c:v>1395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5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6</c:v>
                </c:pt>
                <c:pt idx="21">
                  <c:v>3</c:v>
                </c:pt>
                <c:pt idx="22">
                  <c:v>7</c:v>
                </c:pt>
                <c:pt idx="23">
                  <c:v>2</c:v>
                </c:pt>
                <c:pt idx="24">
                  <c:v>2</c:v>
                </c:pt>
                <c:pt idx="25">
                  <c:v>4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4</c:v>
                </c:pt>
                <c:pt idx="30">
                  <c:v>4</c:v>
                </c:pt>
                <c:pt idx="31">
                  <c:v>9</c:v>
                </c:pt>
                <c:pt idx="32">
                  <c:v>9</c:v>
                </c:pt>
                <c:pt idx="33">
                  <c:v>5</c:v>
                </c:pt>
                <c:pt idx="34">
                  <c:v>10</c:v>
                </c:pt>
                <c:pt idx="35">
                  <c:v>14</c:v>
                </c:pt>
                <c:pt idx="36">
                  <c:v>9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3</c:v>
                </c:pt>
                <c:pt idx="41">
                  <c:v>14</c:v>
                </c:pt>
                <c:pt idx="42">
                  <c:v>18</c:v>
                </c:pt>
                <c:pt idx="43">
                  <c:v>15</c:v>
                </c:pt>
                <c:pt idx="44">
                  <c:v>15</c:v>
                </c:pt>
                <c:pt idx="45">
                  <c:v>14</c:v>
                </c:pt>
                <c:pt idx="46">
                  <c:v>12</c:v>
                </c:pt>
                <c:pt idx="47">
                  <c:v>9</c:v>
                </c:pt>
                <c:pt idx="48">
                  <c:v>9</c:v>
                </c:pt>
                <c:pt idx="49">
                  <c:v>11</c:v>
                </c:pt>
                <c:pt idx="50">
                  <c:v>15</c:v>
                </c:pt>
                <c:pt idx="51">
                  <c:v>13</c:v>
                </c:pt>
                <c:pt idx="52">
                  <c:v>22</c:v>
                </c:pt>
                <c:pt idx="53">
                  <c:v>14</c:v>
                </c:pt>
                <c:pt idx="54">
                  <c:v>17</c:v>
                </c:pt>
                <c:pt idx="55">
                  <c:v>27</c:v>
                </c:pt>
                <c:pt idx="56">
                  <c:v>19</c:v>
                </c:pt>
                <c:pt idx="57">
                  <c:v>23</c:v>
                </c:pt>
                <c:pt idx="58">
                  <c:v>22</c:v>
                </c:pt>
                <c:pt idx="59">
                  <c:v>20</c:v>
                </c:pt>
                <c:pt idx="60">
                  <c:v>10</c:v>
                </c:pt>
                <c:pt idx="61">
                  <c:v>15</c:v>
                </c:pt>
                <c:pt idx="62">
                  <c:v>13</c:v>
                </c:pt>
                <c:pt idx="63">
                  <c:v>11</c:v>
                </c:pt>
                <c:pt idx="64">
                  <c:v>9</c:v>
                </c:pt>
                <c:pt idx="65">
                  <c:v>30</c:v>
                </c:pt>
                <c:pt idx="66">
                  <c:v>76</c:v>
                </c:pt>
                <c:pt idx="67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74-43D2-BB3D-27461CB04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4914008"/>
        <c:axId val="624911712"/>
      </c:barChart>
      <c:catAx>
        <c:axId val="624914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1712"/>
        <c:crosses val="autoZero"/>
        <c:auto val="1"/>
        <c:lblAlgn val="ctr"/>
        <c:lblOffset val="100"/>
        <c:noMultiLvlLbl val="0"/>
      </c:catAx>
      <c:valAx>
        <c:axId val="6249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4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Renovation</a:t>
            </a:r>
            <a:r>
              <a:rPr lang="en-US" b="1" baseline="0"/>
              <a:t>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novation Year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novation Year analysis'!$P$2:$P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Q$2:$Q$70</c:f>
              <c:numCache>
                <c:formatCode>General</c:formatCode>
                <c:ptCount val="68"/>
                <c:pt idx="0">
                  <c:v>528267.65192776266</c:v>
                </c:pt>
                <c:pt idx="1">
                  <c:v>459950</c:v>
                </c:pt>
                <c:pt idx="2">
                  <c:v>378400</c:v>
                </c:pt>
                <c:pt idx="3">
                  <c:v>521000</c:v>
                </c:pt>
                <c:pt idx="4">
                  <c:v>470000</c:v>
                </c:pt>
                <c:pt idx="5">
                  <c:v>152275</c:v>
                </c:pt>
                <c:pt idx="6">
                  <c:v>410000</c:v>
                </c:pt>
                <c:pt idx="7">
                  <c:v>245816.66666666666</c:v>
                </c:pt>
                <c:pt idx="8">
                  <c:v>900000</c:v>
                </c:pt>
                <c:pt idx="9">
                  <c:v>442166.66666666669</c:v>
                </c:pt>
                <c:pt idx="10">
                  <c:v>816000</c:v>
                </c:pt>
                <c:pt idx="11">
                  <c:v>353300</c:v>
                </c:pt>
                <c:pt idx="12">
                  <c:v>559576</c:v>
                </c:pt>
                <c:pt idx="13">
                  <c:v>397500</c:v>
                </c:pt>
                <c:pt idx="14">
                  <c:v>181850</c:v>
                </c:pt>
                <c:pt idx="15">
                  <c:v>805000</c:v>
                </c:pt>
                <c:pt idx="16">
                  <c:v>620000</c:v>
                </c:pt>
                <c:pt idx="17">
                  <c:v>385500</c:v>
                </c:pt>
                <c:pt idx="18">
                  <c:v>427000</c:v>
                </c:pt>
                <c:pt idx="19">
                  <c:v>247200</c:v>
                </c:pt>
                <c:pt idx="20">
                  <c:v>559066.66666666663</c:v>
                </c:pt>
                <c:pt idx="21">
                  <c:v>472166.66666666669</c:v>
                </c:pt>
                <c:pt idx="22">
                  <c:v>559578.57142857148</c:v>
                </c:pt>
                <c:pt idx="23">
                  <c:v>418277.5</c:v>
                </c:pt>
                <c:pt idx="24">
                  <c:v>522000</c:v>
                </c:pt>
                <c:pt idx="25">
                  <c:v>409000</c:v>
                </c:pt>
                <c:pt idx="26">
                  <c:v>523750</c:v>
                </c:pt>
                <c:pt idx="27">
                  <c:v>442666.66666666669</c:v>
                </c:pt>
                <c:pt idx="28">
                  <c:v>435000</c:v>
                </c:pt>
                <c:pt idx="29">
                  <c:v>545087.5</c:v>
                </c:pt>
                <c:pt idx="30">
                  <c:v>498000</c:v>
                </c:pt>
                <c:pt idx="31">
                  <c:v>744433.33333333337</c:v>
                </c:pt>
                <c:pt idx="32">
                  <c:v>777000</c:v>
                </c:pt>
                <c:pt idx="33">
                  <c:v>402510.6</c:v>
                </c:pt>
                <c:pt idx="34">
                  <c:v>828972</c:v>
                </c:pt>
                <c:pt idx="35">
                  <c:v>532114.28571428568</c:v>
                </c:pt>
                <c:pt idx="36">
                  <c:v>560333.33333333337</c:v>
                </c:pt>
                <c:pt idx="37">
                  <c:v>569564.28571428568</c:v>
                </c:pt>
                <c:pt idx="38">
                  <c:v>631428.57142857148</c:v>
                </c:pt>
                <c:pt idx="39">
                  <c:v>1401500</c:v>
                </c:pt>
                <c:pt idx="40">
                  <c:v>653184.61538461538</c:v>
                </c:pt>
                <c:pt idx="41">
                  <c:v>554317.85714285716</c:v>
                </c:pt>
                <c:pt idx="42">
                  <c:v>787361.11111111112</c:v>
                </c:pt>
                <c:pt idx="43">
                  <c:v>902160</c:v>
                </c:pt>
                <c:pt idx="44">
                  <c:v>676233.33333333337</c:v>
                </c:pt>
                <c:pt idx="45">
                  <c:v>778179.28571428568</c:v>
                </c:pt>
                <c:pt idx="46">
                  <c:v>973500.33333333337</c:v>
                </c:pt>
                <c:pt idx="47">
                  <c:v>898488.88888888888</c:v>
                </c:pt>
                <c:pt idx="48">
                  <c:v>820777.77777777775</c:v>
                </c:pt>
                <c:pt idx="49">
                  <c:v>501908.18181818182</c:v>
                </c:pt>
                <c:pt idx="50">
                  <c:v>769726.66666666663</c:v>
                </c:pt>
                <c:pt idx="51">
                  <c:v>1079576.923076923</c:v>
                </c:pt>
                <c:pt idx="52">
                  <c:v>727795.45454545459</c:v>
                </c:pt>
                <c:pt idx="53">
                  <c:v>1345092.857142857</c:v>
                </c:pt>
                <c:pt idx="54">
                  <c:v>1344850</c:v>
                </c:pt>
                <c:pt idx="55">
                  <c:v>1029555.5555555555</c:v>
                </c:pt>
                <c:pt idx="56">
                  <c:v>752894.73684210528</c:v>
                </c:pt>
                <c:pt idx="57">
                  <c:v>832602.17391304346</c:v>
                </c:pt>
                <c:pt idx="58">
                  <c:v>821043.18181818177</c:v>
                </c:pt>
                <c:pt idx="59">
                  <c:v>888810</c:v>
                </c:pt>
                <c:pt idx="60">
                  <c:v>807348</c:v>
                </c:pt>
                <c:pt idx="61">
                  <c:v>1021066.6666666666</c:v>
                </c:pt>
                <c:pt idx="62">
                  <c:v>865619.23076923075</c:v>
                </c:pt>
                <c:pt idx="63">
                  <c:v>653131.81818181823</c:v>
                </c:pt>
                <c:pt idx="64">
                  <c:v>674222.22222222225</c:v>
                </c:pt>
                <c:pt idx="65">
                  <c:v>613508.33333333337</c:v>
                </c:pt>
                <c:pt idx="66">
                  <c:v>660405.26315789472</c:v>
                </c:pt>
                <c:pt idx="67">
                  <c:v>637666.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60-4E92-8702-8E7BC4866A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172976"/>
        <c:axId val="675173960"/>
      </c:lineChart>
      <c:catAx>
        <c:axId val="67517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3960"/>
        <c:crosses val="autoZero"/>
        <c:auto val="1"/>
        <c:lblAlgn val="ctr"/>
        <c:lblOffset val="100"/>
        <c:noMultiLvlLbl val="0"/>
      </c:catAx>
      <c:valAx>
        <c:axId val="67517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2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2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erage</a:t>
            </a:r>
            <a:r>
              <a:rPr lang="en-IN" b="1" baseline="0"/>
              <a:t> Price</a:t>
            </a:r>
            <a:r>
              <a:rPr lang="en-IN" b="1"/>
              <a:t>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edrooms Analysis'!$C$1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edrooms Analysis'!$B$17:$B$29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17:$C$29</c:f>
              <c:numCache>
                <c:formatCode>General</c:formatCode>
                <c:ptCount val="12"/>
                <c:pt idx="0">
                  <c:v>308963.75</c:v>
                </c:pt>
                <c:pt idx="1">
                  <c:v>398547.57212581346</c:v>
                </c:pt>
                <c:pt idx="2">
                  <c:v>463277.55928614642</c:v>
                </c:pt>
                <c:pt idx="3">
                  <c:v>636198.81096528366</c:v>
                </c:pt>
                <c:pt idx="4">
                  <c:v>775255.03058387397</c:v>
                </c:pt>
                <c:pt idx="5">
                  <c:v>837581.47727272729</c:v>
                </c:pt>
                <c:pt idx="6">
                  <c:v>1016543.9</c:v>
                </c:pt>
                <c:pt idx="7">
                  <c:v>1208454.5454545454</c:v>
                </c:pt>
                <c:pt idx="8">
                  <c:v>776666.33333333337</c:v>
                </c:pt>
                <c:pt idx="9">
                  <c:v>820000</c:v>
                </c:pt>
                <c:pt idx="10">
                  <c:v>520000</c:v>
                </c:pt>
                <c:pt idx="11">
                  <c:v>64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2F-438A-9FDF-E9EBB6394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343544"/>
        <c:axId val="83936272"/>
      </c:line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Pincode analysis!PivotTable1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Price</a:t>
            </a:r>
            <a:r>
              <a:rPr lang="en-IN" b="1" baseline="0"/>
              <a:t> Vs Postal Code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Pinco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Pincode analysis'!$B$3:$B$73</c:f>
              <c:strCache>
                <c:ptCount val="70"/>
                <c:pt idx="0">
                  <c:v>122003</c:v>
                </c:pt>
                <c:pt idx="1">
                  <c:v>122004</c:v>
                </c:pt>
                <c:pt idx="2">
                  <c:v>122005</c:v>
                </c:pt>
                <c:pt idx="3">
                  <c:v>122006</c:v>
                </c:pt>
                <c:pt idx="4">
                  <c:v>122007</c:v>
                </c:pt>
                <c:pt idx="5">
                  <c:v>122008</c:v>
                </c:pt>
                <c:pt idx="6">
                  <c:v>122009</c:v>
                </c:pt>
                <c:pt idx="7">
                  <c:v>122010</c:v>
                </c:pt>
                <c:pt idx="8">
                  <c:v>122011</c:v>
                </c:pt>
                <c:pt idx="9">
                  <c:v>122012</c:v>
                </c:pt>
                <c:pt idx="10">
                  <c:v>122013</c:v>
                </c:pt>
                <c:pt idx="11">
                  <c:v>122014</c:v>
                </c:pt>
                <c:pt idx="12">
                  <c:v>122015</c:v>
                </c:pt>
                <c:pt idx="13">
                  <c:v>122016</c:v>
                </c:pt>
                <c:pt idx="14">
                  <c:v>122017</c:v>
                </c:pt>
                <c:pt idx="15">
                  <c:v>122018</c:v>
                </c:pt>
                <c:pt idx="16">
                  <c:v>122019</c:v>
                </c:pt>
                <c:pt idx="17">
                  <c:v>122020</c:v>
                </c:pt>
                <c:pt idx="18">
                  <c:v>122021</c:v>
                </c:pt>
                <c:pt idx="19">
                  <c:v>122022</c:v>
                </c:pt>
                <c:pt idx="20">
                  <c:v>122023</c:v>
                </c:pt>
                <c:pt idx="21">
                  <c:v>122024</c:v>
                </c:pt>
                <c:pt idx="22">
                  <c:v>122025</c:v>
                </c:pt>
                <c:pt idx="23">
                  <c:v>122026</c:v>
                </c:pt>
                <c:pt idx="24">
                  <c:v>122027</c:v>
                </c:pt>
                <c:pt idx="25">
                  <c:v>122028</c:v>
                </c:pt>
                <c:pt idx="26">
                  <c:v>122029</c:v>
                </c:pt>
                <c:pt idx="27">
                  <c:v>122030</c:v>
                </c:pt>
                <c:pt idx="28">
                  <c:v>122031</c:v>
                </c:pt>
                <c:pt idx="29">
                  <c:v>122032</c:v>
                </c:pt>
                <c:pt idx="30">
                  <c:v>122033</c:v>
                </c:pt>
                <c:pt idx="31">
                  <c:v>122034</c:v>
                </c:pt>
                <c:pt idx="32">
                  <c:v>122035</c:v>
                </c:pt>
                <c:pt idx="33">
                  <c:v>122036</c:v>
                </c:pt>
                <c:pt idx="34">
                  <c:v>122037</c:v>
                </c:pt>
                <c:pt idx="35">
                  <c:v>122038</c:v>
                </c:pt>
                <c:pt idx="36">
                  <c:v>122039</c:v>
                </c:pt>
                <c:pt idx="37">
                  <c:v>122040</c:v>
                </c:pt>
                <c:pt idx="38">
                  <c:v>122041</c:v>
                </c:pt>
                <c:pt idx="39">
                  <c:v>122042</c:v>
                </c:pt>
                <c:pt idx="40">
                  <c:v>122043</c:v>
                </c:pt>
                <c:pt idx="41">
                  <c:v>122044</c:v>
                </c:pt>
                <c:pt idx="42">
                  <c:v>122045</c:v>
                </c:pt>
                <c:pt idx="43">
                  <c:v>122046</c:v>
                </c:pt>
                <c:pt idx="44">
                  <c:v>122047</c:v>
                </c:pt>
                <c:pt idx="45">
                  <c:v>122048</c:v>
                </c:pt>
                <c:pt idx="46">
                  <c:v>122049</c:v>
                </c:pt>
                <c:pt idx="47">
                  <c:v>122050</c:v>
                </c:pt>
                <c:pt idx="48">
                  <c:v>122051</c:v>
                </c:pt>
                <c:pt idx="49">
                  <c:v>122052</c:v>
                </c:pt>
                <c:pt idx="50">
                  <c:v>122053</c:v>
                </c:pt>
                <c:pt idx="51">
                  <c:v>122054</c:v>
                </c:pt>
                <c:pt idx="52">
                  <c:v>122055</c:v>
                </c:pt>
                <c:pt idx="53">
                  <c:v>122056</c:v>
                </c:pt>
                <c:pt idx="54">
                  <c:v>122057</c:v>
                </c:pt>
                <c:pt idx="55">
                  <c:v>122058</c:v>
                </c:pt>
                <c:pt idx="56">
                  <c:v>122059</c:v>
                </c:pt>
                <c:pt idx="57">
                  <c:v>122060</c:v>
                </c:pt>
                <c:pt idx="58">
                  <c:v>122061</c:v>
                </c:pt>
                <c:pt idx="59">
                  <c:v>122062</c:v>
                </c:pt>
                <c:pt idx="60">
                  <c:v>122063</c:v>
                </c:pt>
                <c:pt idx="61">
                  <c:v>122064</c:v>
                </c:pt>
                <c:pt idx="62">
                  <c:v>122065</c:v>
                </c:pt>
                <c:pt idx="63">
                  <c:v>122066</c:v>
                </c:pt>
                <c:pt idx="64">
                  <c:v>122067</c:v>
                </c:pt>
                <c:pt idx="65">
                  <c:v>122068</c:v>
                </c:pt>
                <c:pt idx="66">
                  <c:v>122069</c:v>
                </c:pt>
                <c:pt idx="67">
                  <c:v>122070</c:v>
                </c:pt>
                <c:pt idx="68">
                  <c:v>122071</c:v>
                </c:pt>
                <c:pt idx="69">
                  <c:v>122072</c:v>
                </c:pt>
              </c:strCache>
            </c:strRef>
          </c:cat>
          <c:val>
            <c:numRef>
              <c:f>'Pincode analysis'!$C$3:$C$73</c:f>
              <c:numCache>
                <c:formatCode>General</c:formatCode>
                <c:ptCount val="70"/>
                <c:pt idx="0">
                  <c:v>850328.9615384615</c:v>
                </c:pt>
                <c:pt idx="1">
                  <c:v>839853.28025477706</c:v>
                </c:pt>
                <c:pt idx="2">
                  <c:v>638962.22355769225</c:v>
                </c:pt>
                <c:pt idx="3">
                  <c:v>613638.62216624687</c:v>
                </c:pt>
                <c:pt idx="4">
                  <c:v>572834.67171717167</c:v>
                </c:pt>
                <c:pt idx="5">
                  <c:v>519024.4292929293</c:v>
                </c:pt>
                <c:pt idx="6">
                  <c:v>606750.70370370371</c:v>
                </c:pt>
                <c:pt idx="7">
                  <c:v>792132.15120274911</c:v>
                </c:pt>
                <c:pt idx="8">
                  <c:v>609939.68995633186</c:v>
                </c:pt>
                <c:pt idx="9">
                  <c:v>615919.7228070175</c:v>
                </c:pt>
                <c:pt idx="10">
                  <c:v>885584.15584415582</c:v>
                </c:pt>
                <c:pt idx="11">
                  <c:v>403087.58415841585</c:v>
                </c:pt>
                <c:pt idx="12">
                  <c:v>493669.08227848099</c:v>
                </c:pt>
                <c:pt idx="13">
                  <c:v>550518.34911242605</c:v>
                </c:pt>
                <c:pt idx="14">
                  <c:v>484840.39436619717</c:v>
                </c:pt>
                <c:pt idx="15">
                  <c:v>286667.93731343286</c:v>
                </c:pt>
                <c:pt idx="16">
                  <c:v>683505.13793103443</c:v>
                </c:pt>
                <c:pt idx="17">
                  <c:v>786542.08677685948</c:v>
                </c:pt>
                <c:pt idx="18">
                  <c:v>574696.50568181823</c:v>
                </c:pt>
                <c:pt idx="19">
                  <c:v>467676.43727598566</c:v>
                </c:pt>
                <c:pt idx="20">
                  <c:v>339810.78761061945</c:v>
                </c:pt>
                <c:pt idx="21">
                  <c:v>362702.53989361704</c:v>
                </c:pt>
                <c:pt idx="22">
                  <c:v>425323.76363636361</c:v>
                </c:pt>
                <c:pt idx="23">
                  <c:v>558071.92613636365</c:v>
                </c:pt>
                <c:pt idx="24">
                  <c:v>829632.18443804036</c:v>
                </c:pt>
                <c:pt idx="25">
                  <c:v>578161.6481481482</c:v>
                </c:pt>
                <c:pt idx="26">
                  <c:v>645618.30569948186</c:v>
                </c:pt>
                <c:pt idx="27">
                  <c:v>618555.89108910889</c:v>
                </c:pt>
                <c:pt idx="28">
                  <c:v>453766.14285714284</c:v>
                </c:pt>
                <c:pt idx="29">
                  <c:v>790693.1822429907</c:v>
                </c:pt>
                <c:pt idx="30">
                  <c:v>513630.11227154045</c:v>
                </c:pt>
                <c:pt idx="31">
                  <c:v>311118.48113207548</c:v>
                </c:pt>
                <c:pt idx="32">
                  <c:v>306873.42857142858</c:v>
                </c:pt>
                <c:pt idx="33">
                  <c:v>558848.36734693882</c:v>
                </c:pt>
                <c:pt idx="34">
                  <c:v>662277.48936170212</c:v>
                </c:pt>
                <c:pt idx="35">
                  <c:v>369761.07453416148</c:v>
                </c:pt>
                <c:pt idx="36">
                  <c:v>275250.86938775511</c:v>
                </c:pt>
                <c:pt idx="37">
                  <c:v>292311.71739130432</c:v>
                </c:pt>
                <c:pt idx="38">
                  <c:v>457489.58695652173</c:v>
                </c:pt>
                <c:pt idx="39">
                  <c:v>298219.32558139536</c:v>
                </c:pt>
                <c:pt idx="40">
                  <c:v>310049.02197802201</c:v>
                </c:pt>
                <c:pt idx="41">
                  <c:v>632478.53623188403</c:v>
                </c:pt>
                <c:pt idx="42">
                  <c:v>681425.13978494622</c:v>
                </c:pt>
                <c:pt idx="43">
                  <c:v>354341.56506849313</c:v>
                </c:pt>
                <c:pt idx="44">
                  <c:v>1069294.8871794872</c:v>
                </c:pt>
                <c:pt idx="45">
                  <c:v>1296414.0761904763</c:v>
                </c:pt>
                <c:pt idx="46">
                  <c:v>803538.83050847461</c:v>
                </c:pt>
                <c:pt idx="47">
                  <c:v>661038.6077348066</c:v>
                </c:pt>
                <c:pt idx="48">
                  <c:v>410711.98387096776</c:v>
                </c:pt>
                <c:pt idx="49">
                  <c:v>360114.78735632182</c:v>
                </c:pt>
                <c:pt idx="50">
                  <c:v>422893.30566037737</c:v>
                </c:pt>
                <c:pt idx="51">
                  <c:v>613411.79735682823</c:v>
                </c:pt>
                <c:pt idx="52">
                  <c:v>425117.43548387097</c:v>
                </c:pt>
                <c:pt idx="53">
                  <c:v>233594.95744680852</c:v>
                </c:pt>
                <c:pt idx="54">
                  <c:v>1188517.163265306</c:v>
                </c:pt>
                <c:pt idx="55">
                  <c:v>454811.68648648646</c:v>
                </c:pt>
                <c:pt idx="56">
                  <c:v>354086.73381294962</c:v>
                </c:pt>
                <c:pt idx="57">
                  <c:v>285849.74358974356</c:v>
                </c:pt>
                <c:pt idx="58">
                  <c:v>889589.55696202535</c:v>
                </c:pt>
                <c:pt idx="59">
                  <c:v>423160.37096774194</c:v>
                </c:pt>
                <c:pt idx="60">
                  <c:v>306093.51351351349</c:v>
                </c:pt>
                <c:pt idx="61">
                  <c:v>413823.04743083002</c:v>
                </c:pt>
                <c:pt idx="62">
                  <c:v>295402.69677419355</c:v>
                </c:pt>
                <c:pt idx="63">
                  <c:v>248700.3448275862</c:v>
                </c:pt>
                <c:pt idx="64">
                  <c:v>298173.12849162013</c:v>
                </c:pt>
                <c:pt idx="65">
                  <c:v>315381.48701298703</c:v>
                </c:pt>
                <c:pt idx="66">
                  <c:v>481224.67415730335</c:v>
                </c:pt>
                <c:pt idx="67">
                  <c:v>279961.80722891568</c:v>
                </c:pt>
                <c:pt idx="68">
                  <c:v>2348310.8108108109</c:v>
                </c:pt>
                <c:pt idx="69">
                  <c:v>234215.7803030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80-4441-8BA7-EA1C02A2E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6731320"/>
        <c:axId val="786730664"/>
      </c:lineChart>
      <c:catAx>
        <c:axId val="786731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0664"/>
        <c:crosses val="autoZero"/>
        <c:auto val="1"/>
        <c:lblAlgn val="ctr"/>
        <c:lblOffset val="100"/>
        <c:noMultiLvlLbl val="0"/>
      </c:catAx>
      <c:valAx>
        <c:axId val="78673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1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catter Plot: Price VS Lat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Q$2:$Q$14621</c:f>
              <c:numCache>
                <c:formatCode>General</c:formatCode>
                <c:ptCount val="14620"/>
                <c:pt idx="0">
                  <c:v>52.8645</c:v>
                </c:pt>
                <c:pt idx="1">
                  <c:v>52.887799999999999</c:v>
                </c:pt>
                <c:pt idx="2">
                  <c:v>52.885199999999998</c:v>
                </c:pt>
                <c:pt idx="3">
                  <c:v>52.953200000000002</c:v>
                </c:pt>
                <c:pt idx="4">
                  <c:v>52.904699999999998</c:v>
                </c:pt>
                <c:pt idx="5">
                  <c:v>52.9133</c:v>
                </c:pt>
                <c:pt idx="6">
                  <c:v>52.7637</c:v>
                </c:pt>
                <c:pt idx="7">
                  <c:v>52.925400000000003</c:v>
                </c:pt>
                <c:pt idx="8">
                  <c:v>52.801400000000001</c:v>
                </c:pt>
                <c:pt idx="9">
                  <c:v>52.914499999999997</c:v>
                </c:pt>
                <c:pt idx="10">
                  <c:v>52.809399999999997</c:v>
                </c:pt>
                <c:pt idx="11">
                  <c:v>52.911499999999997</c:v>
                </c:pt>
                <c:pt idx="12">
                  <c:v>52.908000000000001</c:v>
                </c:pt>
                <c:pt idx="13">
                  <c:v>52.693399999999997</c:v>
                </c:pt>
                <c:pt idx="14">
                  <c:v>52.879800000000003</c:v>
                </c:pt>
                <c:pt idx="15">
                  <c:v>52.983800000000002</c:v>
                </c:pt>
                <c:pt idx="16">
                  <c:v>52.743299999999998</c:v>
                </c:pt>
                <c:pt idx="17">
                  <c:v>52.757399999999997</c:v>
                </c:pt>
                <c:pt idx="18">
                  <c:v>52.971899999999998</c:v>
                </c:pt>
                <c:pt idx="19">
                  <c:v>52.555599999999998</c:v>
                </c:pt>
                <c:pt idx="20">
                  <c:v>52.856699999999996</c:v>
                </c:pt>
                <c:pt idx="21">
                  <c:v>52.744999999999997</c:v>
                </c:pt>
                <c:pt idx="22">
                  <c:v>52.912999999999997</c:v>
                </c:pt>
                <c:pt idx="23">
                  <c:v>52.804699999999997</c:v>
                </c:pt>
                <c:pt idx="24">
                  <c:v>53.003500000000003</c:v>
                </c:pt>
                <c:pt idx="25">
                  <c:v>52.930999999999997</c:v>
                </c:pt>
                <c:pt idx="26">
                  <c:v>52.500300000000003</c:v>
                </c:pt>
                <c:pt idx="27">
                  <c:v>52.922400000000003</c:v>
                </c:pt>
                <c:pt idx="28">
                  <c:v>52.604999999999997</c:v>
                </c:pt>
                <c:pt idx="29">
                  <c:v>52.9998</c:v>
                </c:pt>
                <c:pt idx="30">
                  <c:v>52.981200000000001</c:v>
                </c:pt>
                <c:pt idx="31">
                  <c:v>52.706099999999999</c:v>
                </c:pt>
                <c:pt idx="32">
                  <c:v>52.712800000000001</c:v>
                </c:pt>
                <c:pt idx="33">
                  <c:v>52.899700000000003</c:v>
                </c:pt>
                <c:pt idx="34">
                  <c:v>52.774299999999997</c:v>
                </c:pt>
                <c:pt idx="35">
                  <c:v>52.893900000000002</c:v>
                </c:pt>
                <c:pt idx="36">
                  <c:v>52.793100000000003</c:v>
                </c:pt>
                <c:pt idx="37">
                  <c:v>52.6935</c:v>
                </c:pt>
                <c:pt idx="38">
                  <c:v>52.926499999999997</c:v>
                </c:pt>
                <c:pt idx="39">
                  <c:v>52.804600000000001</c:v>
                </c:pt>
                <c:pt idx="40">
                  <c:v>52.802500000000002</c:v>
                </c:pt>
                <c:pt idx="41">
                  <c:v>52.848799999999997</c:v>
                </c:pt>
                <c:pt idx="42">
                  <c:v>52.8322</c:v>
                </c:pt>
                <c:pt idx="43">
                  <c:v>52.723799999999997</c:v>
                </c:pt>
                <c:pt idx="44">
                  <c:v>52.671900000000001</c:v>
                </c:pt>
                <c:pt idx="45">
                  <c:v>52.491700000000002</c:v>
                </c:pt>
                <c:pt idx="46">
                  <c:v>52.880600000000001</c:v>
                </c:pt>
                <c:pt idx="47">
                  <c:v>52.9574</c:v>
                </c:pt>
                <c:pt idx="48">
                  <c:v>52.557899999999997</c:v>
                </c:pt>
                <c:pt idx="49">
                  <c:v>52.763399999999997</c:v>
                </c:pt>
                <c:pt idx="50">
                  <c:v>52.597200000000001</c:v>
                </c:pt>
                <c:pt idx="51">
                  <c:v>52.864400000000003</c:v>
                </c:pt>
                <c:pt idx="52">
                  <c:v>52.7943</c:v>
                </c:pt>
                <c:pt idx="53">
                  <c:v>52.972700000000003</c:v>
                </c:pt>
                <c:pt idx="54">
                  <c:v>52.995800000000003</c:v>
                </c:pt>
                <c:pt idx="55">
                  <c:v>52.965200000000003</c:v>
                </c:pt>
                <c:pt idx="56">
                  <c:v>52.565800000000003</c:v>
                </c:pt>
                <c:pt idx="57">
                  <c:v>52.7789</c:v>
                </c:pt>
                <c:pt idx="58">
                  <c:v>52.579300000000003</c:v>
                </c:pt>
                <c:pt idx="59">
                  <c:v>52.570599999999999</c:v>
                </c:pt>
                <c:pt idx="60">
                  <c:v>52.5837</c:v>
                </c:pt>
                <c:pt idx="61">
                  <c:v>52.881700000000002</c:v>
                </c:pt>
                <c:pt idx="62">
                  <c:v>52.718000000000004</c:v>
                </c:pt>
                <c:pt idx="63">
                  <c:v>52.692</c:v>
                </c:pt>
                <c:pt idx="64">
                  <c:v>52.611499999999999</c:v>
                </c:pt>
                <c:pt idx="65">
                  <c:v>52.652500000000003</c:v>
                </c:pt>
                <c:pt idx="66">
                  <c:v>52.764200000000002</c:v>
                </c:pt>
                <c:pt idx="67">
                  <c:v>52.7209</c:v>
                </c:pt>
                <c:pt idx="68">
                  <c:v>52.918300000000002</c:v>
                </c:pt>
                <c:pt idx="69">
                  <c:v>52.7121</c:v>
                </c:pt>
                <c:pt idx="70">
                  <c:v>52.7624</c:v>
                </c:pt>
                <c:pt idx="71">
                  <c:v>52.832999999999998</c:v>
                </c:pt>
                <c:pt idx="72">
                  <c:v>52.947000000000003</c:v>
                </c:pt>
                <c:pt idx="73">
                  <c:v>52.833399999999997</c:v>
                </c:pt>
                <c:pt idx="74">
                  <c:v>52.669499999999999</c:v>
                </c:pt>
                <c:pt idx="75">
                  <c:v>52.495399999999997</c:v>
                </c:pt>
                <c:pt idx="76">
                  <c:v>52.897500000000001</c:v>
                </c:pt>
                <c:pt idx="77">
                  <c:v>52.866399999999999</c:v>
                </c:pt>
                <c:pt idx="78">
                  <c:v>52.887799999999999</c:v>
                </c:pt>
                <c:pt idx="79">
                  <c:v>52.910499999999999</c:v>
                </c:pt>
                <c:pt idx="80">
                  <c:v>52.7941</c:v>
                </c:pt>
                <c:pt idx="81">
                  <c:v>52.9191</c:v>
                </c:pt>
                <c:pt idx="82">
                  <c:v>52.770400000000002</c:v>
                </c:pt>
                <c:pt idx="83">
                  <c:v>52.769599999999997</c:v>
                </c:pt>
                <c:pt idx="84">
                  <c:v>52.823700000000002</c:v>
                </c:pt>
                <c:pt idx="85">
                  <c:v>52.868200000000002</c:v>
                </c:pt>
                <c:pt idx="86">
                  <c:v>52.849600000000002</c:v>
                </c:pt>
                <c:pt idx="87">
                  <c:v>52.938000000000002</c:v>
                </c:pt>
                <c:pt idx="88">
                  <c:v>52.8324</c:v>
                </c:pt>
                <c:pt idx="89">
                  <c:v>52.881999999999998</c:v>
                </c:pt>
                <c:pt idx="90">
                  <c:v>52.8157</c:v>
                </c:pt>
                <c:pt idx="91">
                  <c:v>52.837400000000002</c:v>
                </c:pt>
                <c:pt idx="92">
                  <c:v>52.852699999999999</c:v>
                </c:pt>
                <c:pt idx="93">
                  <c:v>52.869</c:v>
                </c:pt>
                <c:pt idx="94">
                  <c:v>52.815800000000003</c:v>
                </c:pt>
                <c:pt idx="95">
                  <c:v>52.863700000000001</c:v>
                </c:pt>
                <c:pt idx="96">
                  <c:v>52.744999999999997</c:v>
                </c:pt>
                <c:pt idx="97">
                  <c:v>52.934800000000003</c:v>
                </c:pt>
                <c:pt idx="98">
                  <c:v>52.779299999999999</c:v>
                </c:pt>
                <c:pt idx="99">
                  <c:v>52.8904</c:v>
                </c:pt>
                <c:pt idx="100">
                  <c:v>52.910899999999998</c:v>
                </c:pt>
                <c:pt idx="101">
                  <c:v>52.889600000000002</c:v>
                </c:pt>
                <c:pt idx="102">
                  <c:v>52.954099999999997</c:v>
                </c:pt>
                <c:pt idx="103">
                  <c:v>52.927100000000003</c:v>
                </c:pt>
                <c:pt idx="104">
                  <c:v>52.7988</c:v>
                </c:pt>
                <c:pt idx="105">
                  <c:v>52.924500000000002</c:v>
                </c:pt>
                <c:pt idx="106">
                  <c:v>52.903799999999997</c:v>
                </c:pt>
                <c:pt idx="107">
                  <c:v>52.863100000000003</c:v>
                </c:pt>
                <c:pt idx="108">
                  <c:v>52.822899999999997</c:v>
                </c:pt>
                <c:pt idx="109">
                  <c:v>52.9178</c:v>
                </c:pt>
                <c:pt idx="110">
                  <c:v>52.922600000000003</c:v>
                </c:pt>
                <c:pt idx="111">
                  <c:v>52.755899999999997</c:v>
                </c:pt>
                <c:pt idx="112">
                  <c:v>52.921199999999999</c:v>
                </c:pt>
                <c:pt idx="113">
                  <c:v>52.85</c:v>
                </c:pt>
                <c:pt idx="114">
                  <c:v>52.794400000000003</c:v>
                </c:pt>
                <c:pt idx="115">
                  <c:v>52.850499999999997</c:v>
                </c:pt>
                <c:pt idx="116">
                  <c:v>52.7104</c:v>
                </c:pt>
                <c:pt idx="117">
                  <c:v>52.786299999999997</c:v>
                </c:pt>
                <c:pt idx="118">
                  <c:v>52.8934</c:v>
                </c:pt>
                <c:pt idx="119">
                  <c:v>52.714500000000001</c:v>
                </c:pt>
                <c:pt idx="120">
                  <c:v>52.881500000000003</c:v>
                </c:pt>
                <c:pt idx="121">
                  <c:v>52.793999999999997</c:v>
                </c:pt>
                <c:pt idx="122">
                  <c:v>52.862000000000002</c:v>
                </c:pt>
                <c:pt idx="123">
                  <c:v>52.770200000000003</c:v>
                </c:pt>
                <c:pt idx="124">
                  <c:v>52.722000000000001</c:v>
                </c:pt>
                <c:pt idx="125">
                  <c:v>52.950600000000001</c:v>
                </c:pt>
                <c:pt idx="126">
                  <c:v>52.960599999999999</c:v>
                </c:pt>
                <c:pt idx="127">
                  <c:v>52.74</c:v>
                </c:pt>
                <c:pt idx="128">
                  <c:v>52.934199999999997</c:v>
                </c:pt>
                <c:pt idx="129">
                  <c:v>52.960799999999999</c:v>
                </c:pt>
                <c:pt idx="130">
                  <c:v>52.774099999999997</c:v>
                </c:pt>
                <c:pt idx="131">
                  <c:v>52.929400000000001</c:v>
                </c:pt>
                <c:pt idx="132">
                  <c:v>52.915599999999998</c:v>
                </c:pt>
                <c:pt idx="133">
                  <c:v>52.770099999999999</c:v>
                </c:pt>
                <c:pt idx="134">
                  <c:v>52.698799999999999</c:v>
                </c:pt>
                <c:pt idx="135">
                  <c:v>52.921599999999998</c:v>
                </c:pt>
                <c:pt idx="136">
                  <c:v>52.752099999999999</c:v>
                </c:pt>
                <c:pt idx="137">
                  <c:v>52.980400000000003</c:v>
                </c:pt>
                <c:pt idx="138">
                  <c:v>52.7547</c:v>
                </c:pt>
                <c:pt idx="139">
                  <c:v>52.810099999999998</c:v>
                </c:pt>
                <c:pt idx="140">
                  <c:v>52.570799999999998</c:v>
                </c:pt>
                <c:pt idx="141">
                  <c:v>53.007100000000001</c:v>
                </c:pt>
                <c:pt idx="142">
                  <c:v>52.963799999999999</c:v>
                </c:pt>
                <c:pt idx="143">
                  <c:v>52.959600000000002</c:v>
                </c:pt>
                <c:pt idx="144">
                  <c:v>52.8217</c:v>
                </c:pt>
                <c:pt idx="145">
                  <c:v>52.960999999999999</c:v>
                </c:pt>
                <c:pt idx="146">
                  <c:v>52.562800000000003</c:v>
                </c:pt>
                <c:pt idx="147">
                  <c:v>52.5914</c:v>
                </c:pt>
                <c:pt idx="148">
                  <c:v>52.673900000000003</c:v>
                </c:pt>
                <c:pt idx="149">
                  <c:v>52.964100000000002</c:v>
                </c:pt>
                <c:pt idx="150">
                  <c:v>52.753799999999998</c:v>
                </c:pt>
                <c:pt idx="151">
                  <c:v>52.717300000000002</c:v>
                </c:pt>
                <c:pt idx="152">
                  <c:v>52.561900000000001</c:v>
                </c:pt>
                <c:pt idx="153">
                  <c:v>52.650399999999998</c:v>
                </c:pt>
                <c:pt idx="154">
                  <c:v>52.550600000000003</c:v>
                </c:pt>
                <c:pt idx="155">
                  <c:v>52.592799999999997</c:v>
                </c:pt>
                <c:pt idx="156">
                  <c:v>52.983400000000003</c:v>
                </c:pt>
                <c:pt idx="157">
                  <c:v>52.643599999999999</c:v>
                </c:pt>
                <c:pt idx="158">
                  <c:v>52.718200000000003</c:v>
                </c:pt>
                <c:pt idx="159">
                  <c:v>52.537500000000001</c:v>
                </c:pt>
                <c:pt idx="160">
                  <c:v>52.760899999999999</c:v>
                </c:pt>
                <c:pt idx="161">
                  <c:v>52.827399999999997</c:v>
                </c:pt>
                <c:pt idx="162">
                  <c:v>52.898699999999998</c:v>
                </c:pt>
                <c:pt idx="163">
                  <c:v>52.872399999999999</c:v>
                </c:pt>
                <c:pt idx="164">
                  <c:v>52.7532</c:v>
                </c:pt>
                <c:pt idx="165">
                  <c:v>52.872599999999998</c:v>
                </c:pt>
                <c:pt idx="166">
                  <c:v>52.909700000000001</c:v>
                </c:pt>
                <c:pt idx="167">
                  <c:v>52.881</c:v>
                </c:pt>
                <c:pt idx="168">
                  <c:v>52.902799999999999</c:v>
                </c:pt>
                <c:pt idx="169">
                  <c:v>52.908799999999999</c:v>
                </c:pt>
                <c:pt idx="170">
                  <c:v>52.867800000000003</c:v>
                </c:pt>
                <c:pt idx="171">
                  <c:v>52.789900000000003</c:v>
                </c:pt>
                <c:pt idx="172">
                  <c:v>52.757300000000001</c:v>
                </c:pt>
                <c:pt idx="173">
                  <c:v>52.837499999999999</c:v>
                </c:pt>
                <c:pt idx="174">
                  <c:v>52.799900000000001</c:v>
                </c:pt>
                <c:pt idx="175">
                  <c:v>53.004100000000001</c:v>
                </c:pt>
                <c:pt idx="176">
                  <c:v>52.902500000000003</c:v>
                </c:pt>
                <c:pt idx="177">
                  <c:v>52.804099999999998</c:v>
                </c:pt>
                <c:pt idx="178">
                  <c:v>52.929200000000002</c:v>
                </c:pt>
                <c:pt idx="179">
                  <c:v>52.799399999999999</c:v>
                </c:pt>
                <c:pt idx="180">
                  <c:v>52.9527</c:v>
                </c:pt>
                <c:pt idx="181">
                  <c:v>52.779699999999998</c:v>
                </c:pt>
                <c:pt idx="182">
                  <c:v>52.798900000000003</c:v>
                </c:pt>
                <c:pt idx="183">
                  <c:v>52.689500000000002</c:v>
                </c:pt>
                <c:pt idx="184">
                  <c:v>52.872399999999999</c:v>
                </c:pt>
                <c:pt idx="185">
                  <c:v>52.976599999999998</c:v>
                </c:pt>
                <c:pt idx="186">
                  <c:v>52.945700000000002</c:v>
                </c:pt>
                <c:pt idx="187">
                  <c:v>52.775199999999998</c:v>
                </c:pt>
                <c:pt idx="188">
                  <c:v>52.946300000000001</c:v>
                </c:pt>
                <c:pt idx="189">
                  <c:v>52.9131</c:v>
                </c:pt>
                <c:pt idx="190">
                  <c:v>52.810299999999998</c:v>
                </c:pt>
                <c:pt idx="191">
                  <c:v>52.865900000000003</c:v>
                </c:pt>
                <c:pt idx="192">
                  <c:v>52.729599999999998</c:v>
                </c:pt>
                <c:pt idx="193">
                  <c:v>52.817399999999999</c:v>
                </c:pt>
                <c:pt idx="194">
                  <c:v>52.8476</c:v>
                </c:pt>
                <c:pt idx="195">
                  <c:v>52.974299999999999</c:v>
                </c:pt>
                <c:pt idx="196">
                  <c:v>52.85</c:v>
                </c:pt>
                <c:pt idx="197">
                  <c:v>52.895299999999999</c:v>
                </c:pt>
                <c:pt idx="198">
                  <c:v>52.924900000000001</c:v>
                </c:pt>
                <c:pt idx="199">
                  <c:v>52.917200000000001</c:v>
                </c:pt>
                <c:pt idx="200">
                  <c:v>52.892400000000002</c:v>
                </c:pt>
                <c:pt idx="201">
                  <c:v>52.97</c:v>
                </c:pt>
                <c:pt idx="202">
                  <c:v>52.996299999999998</c:v>
                </c:pt>
                <c:pt idx="203">
                  <c:v>52.911000000000001</c:v>
                </c:pt>
                <c:pt idx="204">
                  <c:v>52.995100000000001</c:v>
                </c:pt>
                <c:pt idx="205">
                  <c:v>52.8491</c:v>
                </c:pt>
                <c:pt idx="206">
                  <c:v>52.949800000000003</c:v>
                </c:pt>
                <c:pt idx="207">
                  <c:v>52.909700000000001</c:v>
                </c:pt>
                <c:pt idx="208">
                  <c:v>52.965699999999998</c:v>
                </c:pt>
                <c:pt idx="209">
                  <c:v>52.625</c:v>
                </c:pt>
                <c:pt idx="210">
                  <c:v>52.837400000000002</c:v>
                </c:pt>
                <c:pt idx="211">
                  <c:v>52.954500000000003</c:v>
                </c:pt>
                <c:pt idx="212">
                  <c:v>52.852400000000003</c:v>
                </c:pt>
                <c:pt idx="213">
                  <c:v>52.8001</c:v>
                </c:pt>
                <c:pt idx="214">
                  <c:v>52.768999999999998</c:v>
                </c:pt>
                <c:pt idx="215">
                  <c:v>52.7849</c:v>
                </c:pt>
                <c:pt idx="216">
                  <c:v>52.967300000000002</c:v>
                </c:pt>
                <c:pt idx="217">
                  <c:v>52.923699999999997</c:v>
                </c:pt>
                <c:pt idx="218">
                  <c:v>52.9908</c:v>
                </c:pt>
                <c:pt idx="219">
                  <c:v>52.959099999999999</c:v>
                </c:pt>
                <c:pt idx="220">
                  <c:v>52.677599999999998</c:v>
                </c:pt>
                <c:pt idx="221">
                  <c:v>52.548200000000001</c:v>
                </c:pt>
                <c:pt idx="222">
                  <c:v>52.939799999999998</c:v>
                </c:pt>
                <c:pt idx="223">
                  <c:v>52.674399999999999</c:v>
                </c:pt>
                <c:pt idx="224">
                  <c:v>52.927700000000002</c:v>
                </c:pt>
                <c:pt idx="225">
                  <c:v>52.930100000000003</c:v>
                </c:pt>
                <c:pt idx="226">
                  <c:v>52.780999999999999</c:v>
                </c:pt>
                <c:pt idx="227">
                  <c:v>52.926600000000001</c:v>
                </c:pt>
                <c:pt idx="228">
                  <c:v>52.737099999999998</c:v>
                </c:pt>
                <c:pt idx="229">
                  <c:v>52.544899999999998</c:v>
                </c:pt>
                <c:pt idx="230">
                  <c:v>52.603200000000001</c:v>
                </c:pt>
                <c:pt idx="231">
                  <c:v>52.716299999999997</c:v>
                </c:pt>
                <c:pt idx="232">
                  <c:v>52.597200000000001</c:v>
                </c:pt>
                <c:pt idx="233">
                  <c:v>52.885300000000001</c:v>
                </c:pt>
                <c:pt idx="234">
                  <c:v>52.991999999999997</c:v>
                </c:pt>
                <c:pt idx="235">
                  <c:v>52.604999999999997</c:v>
                </c:pt>
                <c:pt idx="236">
                  <c:v>52.755000000000003</c:v>
                </c:pt>
                <c:pt idx="237">
                  <c:v>52.527500000000003</c:v>
                </c:pt>
                <c:pt idx="238">
                  <c:v>52.562399999999997</c:v>
                </c:pt>
                <c:pt idx="239">
                  <c:v>52.556600000000003</c:v>
                </c:pt>
                <c:pt idx="240">
                  <c:v>52.72</c:v>
                </c:pt>
                <c:pt idx="241">
                  <c:v>52.537599999999998</c:v>
                </c:pt>
                <c:pt idx="242">
                  <c:v>52.703899999999997</c:v>
                </c:pt>
                <c:pt idx="243">
                  <c:v>52.860700000000001</c:v>
                </c:pt>
                <c:pt idx="244">
                  <c:v>52.929000000000002</c:v>
                </c:pt>
                <c:pt idx="245">
                  <c:v>52.856999999999999</c:v>
                </c:pt>
                <c:pt idx="246">
                  <c:v>52.865600000000001</c:v>
                </c:pt>
                <c:pt idx="247">
                  <c:v>52.863999999999997</c:v>
                </c:pt>
                <c:pt idx="248">
                  <c:v>52.853200000000001</c:v>
                </c:pt>
                <c:pt idx="249">
                  <c:v>52.927900000000001</c:v>
                </c:pt>
                <c:pt idx="250">
                  <c:v>52.861600000000003</c:v>
                </c:pt>
                <c:pt idx="251">
                  <c:v>52.945</c:v>
                </c:pt>
                <c:pt idx="252">
                  <c:v>52.879800000000003</c:v>
                </c:pt>
                <c:pt idx="253">
                  <c:v>52.827199999999998</c:v>
                </c:pt>
                <c:pt idx="254">
                  <c:v>52.880299999999998</c:v>
                </c:pt>
                <c:pt idx="255">
                  <c:v>52.8752</c:v>
                </c:pt>
                <c:pt idx="256">
                  <c:v>52.7956</c:v>
                </c:pt>
                <c:pt idx="257">
                  <c:v>52.816600000000001</c:v>
                </c:pt>
                <c:pt idx="258">
                  <c:v>52.8688</c:v>
                </c:pt>
                <c:pt idx="259">
                  <c:v>52.839799999999997</c:v>
                </c:pt>
                <c:pt idx="260">
                  <c:v>52.849299999999999</c:v>
                </c:pt>
                <c:pt idx="261">
                  <c:v>52.557000000000002</c:v>
                </c:pt>
                <c:pt idx="262">
                  <c:v>52.746000000000002</c:v>
                </c:pt>
                <c:pt idx="263">
                  <c:v>52.6083</c:v>
                </c:pt>
                <c:pt idx="264">
                  <c:v>52.760399999999997</c:v>
                </c:pt>
                <c:pt idx="265">
                  <c:v>52.795400000000001</c:v>
                </c:pt>
                <c:pt idx="266">
                  <c:v>52.8872</c:v>
                </c:pt>
                <c:pt idx="267">
                  <c:v>52.712400000000002</c:v>
                </c:pt>
                <c:pt idx="268">
                  <c:v>52.922699999999999</c:v>
                </c:pt>
                <c:pt idx="269">
                  <c:v>52.904600000000002</c:v>
                </c:pt>
                <c:pt idx="270">
                  <c:v>52.930500000000002</c:v>
                </c:pt>
                <c:pt idx="271">
                  <c:v>52.908099999999997</c:v>
                </c:pt>
                <c:pt idx="272">
                  <c:v>52.781599999999997</c:v>
                </c:pt>
                <c:pt idx="273">
                  <c:v>52.910400000000003</c:v>
                </c:pt>
                <c:pt idx="274">
                  <c:v>52.7697</c:v>
                </c:pt>
                <c:pt idx="275">
                  <c:v>52.969299999999997</c:v>
                </c:pt>
                <c:pt idx="276">
                  <c:v>52.9392</c:v>
                </c:pt>
                <c:pt idx="277">
                  <c:v>52.767499999999998</c:v>
                </c:pt>
                <c:pt idx="278">
                  <c:v>52.893300000000004</c:v>
                </c:pt>
                <c:pt idx="279">
                  <c:v>52.884</c:v>
                </c:pt>
                <c:pt idx="280">
                  <c:v>52.902200000000001</c:v>
                </c:pt>
                <c:pt idx="281">
                  <c:v>52.8369</c:v>
                </c:pt>
                <c:pt idx="282">
                  <c:v>52.970199999999998</c:v>
                </c:pt>
                <c:pt idx="283">
                  <c:v>52.946300000000001</c:v>
                </c:pt>
                <c:pt idx="284">
                  <c:v>52.852400000000003</c:v>
                </c:pt>
                <c:pt idx="285">
                  <c:v>52.710099999999997</c:v>
                </c:pt>
                <c:pt idx="286">
                  <c:v>52.901800000000001</c:v>
                </c:pt>
                <c:pt idx="287">
                  <c:v>52.546199999999999</c:v>
                </c:pt>
                <c:pt idx="288">
                  <c:v>52.9863</c:v>
                </c:pt>
                <c:pt idx="289">
                  <c:v>52.772100000000002</c:v>
                </c:pt>
                <c:pt idx="290">
                  <c:v>52.977600000000002</c:v>
                </c:pt>
                <c:pt idx="291">
                  <c:v>52.892299999999999</c:v>
                </c:pt>
                <c:pt idx="292">
                  <c:v>52.883400000000002</c:v>
                </c:pt>
                <c:pt idx="293">
                  <c:v>52.798900000000003</c:v>
                </c:pt>
                <c:pt idx="294">
                  <c:v>52.939399999999999</c:v>
                </c:pt>
                <c:pt idx="295">
                  <c:v>52.883400000000002</c:v>
                </c:pt>
                <c:pt idx="296">
                  <c:v>52.817999999999998</c:v>
                </c:pt>
                <c:pt idx="297">
                  <c:v>52.946599999999997</c:v>
                </c:pt>
                <c:pt idx="298">
                  <c:v>52.947499999999998</c:v>
                </c:pt>
                <c:pt idx="299">
                  <c:v>52.9679</c:v>
                </c:pt>
                <c:pt idx="300">
                  <c:v>52.9983</c:v>
                </c:pt>
                <c:pt idx="301">
                  <c:v>52.987499999999997</c:v>
                </c:pt>
                <c:pt idx="302">
                  <c:v>52.722000000000001</c:v>
                </c:pt>
                <c:pt idx="303">
                  <c:v>52.869700000000002</c:v>
                </c:pt>
                <c:pt idx="304">
                  <c:v>52.6038</c:v>
                </c:pt>
                <c:pt idx="305">
                  <c:v>52.759799999999998</c:v>
                </c:pt>
                <c:pt idx="306">
                  <c:v>52.78</c:v>
                </c:pt>
                <c:pt idx="307">
                  <c:v>52.762</c:v>
                </c:pt>
                <c:pt idx="308">
                  <c:v>52.917400000000001</c:v>
                </c:pt>
                <c:pt idx="309">
                  <c:v>52.657899999999998</c:v>
                </c:pt>
                <c:pt idx="310">
                  <c:v>52.8919</c:v>
                </c:pt>
                <c:pt idx="311">
                  <c:v>52.9801</c:v>
                </c:pt>
                <c:pt idx="312">
                  <c:v>52.711199999999998</c:v>
                </c:pt>
                <c:pt idx="313">
                  <c:v>52.565800000000003</c:v>
                </c:pt>
                <c:pt idx="314">
                  <c:v>52.5398</c:v>
                </c:pt>
                <c:pt idx="315">
                  <c:v>52.658999999999999</c:v>
                </c:pt>
                <c:pt idx="316">
                  <c:v>52.655000000000001</c:v>
                </c:pt>
                <c:pt idx="317">
                  <c:v>52.737000000000002</c:v>
                </c:pt>
                <c:pt idx="318">
                  <c:v>52.817399999999999</c:v>
                </c:pt>
                <c:pt idx="319">
                  <c:v>52.560299999999998</c:v>
                </c:pt>
                <c:pt idx="320">
                  <c:v>52.583399999999997</c:v>
                </c:pt>
                <c:pt idx="321">
                  <c:v>52.699199999999998</c:v>
                </c:pt>
                <c:pt idx="322">
                  <c:v>52.717700000000001</c:v>
                </c:pt>
                <c:pt idx="323">
                  <c:v>52.557699999999997</c:v>
                </c:pt>
                <c:pt idx="324">
                  <c:v>52.695300000000003</c:v>
                </c:pt>
                <c:pt idx="325">
                  <c:v>52.701799999999999</c:v>
                </c:pt>
                <c:pt idx="326">
                  <c:v>52.5914</c:v>
                </c:pt>
                <c:pt idx="327">
                  <c:v>52.709800000000001</c:v>
                </c:pt>
                <c:pt idx="328">
                  <c:v>52.941099999999999</c:v>
                </c:pt>
                <c:pt idx="329">
                  <c:v>52.5974</c:v>
                </c:pt>
                <c:pt idx="330">
                  <c:v>52.711799999999997</c:v>
                </c:pt>
                <c:pt idx="331">
                  <c:v>52.5886</c:v>
                </c:pt>
                <c:pt idx="332">
                  <c:v>52.544600000000003</c:v>
                </c:pt>
                <c:pt idx="333">
                  <c:v>52.713500000000003</c:v>
                </c:pt>
                <c:pt idx="334">
                  <c:v>52.617699999999999</c:v>
                </c:pt>
                <c:pt idx="335">
                  <c:v>52.5077</c:v>
                </c:pt>
                <c:pt idx="336">
                  <c:v>52.856299999999997</c:v>
                </c:pt>
                <c:pt idx="337">
                  <c:v>52.850099999999998</c:v>
                </c:pt>
                <c:pt idx="338">
                  <c:v>52.872100000000003</c:v>
                </c:pt>
                <c:pt idx="339">
                  <c:v>52.756300000000003</c:v>
                </c:pt>
                <c:pt idx="340">
                  <c:v>52.846400000000003</c:v>
                </c:pt>
                <c:pt idx="341">
                  <c:v>52.810699999999997</c:v>
                </c:pt>
                <c:pt idx="342">
                  <c:v>52.68</c:v>
                </c:pt>
                <c:pt idx="343">
                  <c:v>52.766800000000003</c:v>
                </c:pt>
                <c:pt idx="344">
                  <c:v>52.893599999999999</c:v>
                </c:pt>
                <c:pt idx="345">
                  <c:v>52.761000000000003</c:v>
                </c:pt>
                <c:pt idx="346">
                  <c:v>52.9193</c:v>
                </c:pt>
                <c:pt idx="347">
                  <c:v>52.786200000000001</c:v>
                </c:pt>
                <c:pt idx="348">
                  <c:v>52.813600000000001</c:v>
                </c:pt>
                <c:pt idx="349">
                  <c:v>52.814</c:v>
                </c:pt>
                <c:pt idx="350">
                  <c:v>52.773899999999998</c:v>
                </c:pt>
                <c:pt idx="351">
                  <c:v>52.814100000000003</c:v>
                </c:pt>
                <c:pt idx="352">
                  <c:v>52.828099999999999</c:v>
                </c:pt>
                <c:pt idx="353">
                  <c:v>52.881</c:v>
                </c:pt>
                <c:pt idx="354">
                  <c:v>52.814799999999998</c:v>
                </c:pt>
                <c:pt idx="355">
                  <c:v>52.674399999999999</c:v>
                </c:pt>
                <c:pt idx="356">
                  <c:v>52.872300000000003</c:v>
                </c:pt>
                <c:pt idx="357">
                  <c:v>52.875399999999999</c:v>
                </c:pt>
                <c:pt idx="358">
                  <c:v>52.9253</c:v>
                </c:pt>
                <c:pt idx="359">
                  <c:v>52.977899999999998</c:v>
                </c:pt>
                <c:pt idx="360">
                  <c:v>52.899500000000003</c:v>
                </c:pt>
                <c:pt idx="361">
                  <c:v>52.9495</c:v>
                </c:pt>
                <c:pt idx="362">
                  <c:v>52.855400000000003</c:v>
                </c:pt>
                <c:pt idx="363">
                  <c:v>52.6875</c:v>
                </c:pt>
                <c:pt idx="364">
                  <c:v>52.6935</c:v>
                </c:pt>
                <c:pt idx="365">
                  <c:v>52.887900000000002</c:v>
                </c:pt>
                <c:pt idx="366">
                  <c:v>52.822800000000001</c:v>
                </c:pt>
                <c:pt idx="367">
                  <c:v>52.953699999999998</c:v>
                </c:pt>
                <c:pt idx="368">
                  <c:v>52.919899999999998</c:v>
                </c:pt>
                <c:pt idx="369">
                  <c:v>52.869799999999998</c:v>
                </c:pt>
                <c:pt idx="370">
                  <c:v>52.917099999999998</c:v>
                </c:pt>
                <c:pt idx="371">
                  <c:v>52.704900000000002</c:v>
                </c:pt>
                <c:pt idx="372">
                  <c:v>52.919600000000003</c:v>
                </c:pt>
                <c:pt idx="373">
                  <c:v>52.885800000000003</c:v>
                </c:pt>
                <c:pt idx="374">
                  <c:v>52.861899999999999</c:v>
                </c:pt>
                <c:pt idx="375">
                  <c:v>53.003399999999999</c:v>
                </c:pt>
                <c:pt idx="376">
                  <c:v>52.606200000000001</c:v>
                </c:pt>
                <c:pt idx="377">
                  <c:v>52.951799999999999</c:v>
                </c:pt>
                <c:pt idx="378">
                  <c:v>52.9101</c:v>
                </c:pt>
                <c:pt idx="379">
                  <c:v>52.868099999999998</c:v>
                </c:pt>
                <c:pt idx="380">
                  <c:v>52.914400000000001</c:v>
                </c:pt>
                <c:pt idx="381">
                  <c:v>52.928100000000001</c:v>
                </c:pt>
                <c:pt idx="382">
                  <c:v>52.926099999999998</c:v>
                </c:pt>
                <c:pt idx="383">
                  <c:v>52.9557</c:v>
                </c:pt>
                <c:pt idx="384">
                  <c:v>52.9636</c:v>
                </c:pt>
                <c:pt idx="385">
                  <c:v>52.954900000000002</c:v>
                </c:pt>
                <c:pt idx="386">
                  <c:v>52.962699999999998</c:v>
                </c:pt>
                <c:pt idx="387">
                  <c:v>52.598999999999997</c:v>
                </c:pt>
                <c:pt idx="388">
                  <c:v>52.848300000000002</c:v>
                </c:pt>
                <c:pt idx="389">
                  <c:v>52.608899999999998</c:v>
                </c:pt>
                <c:pt idx="390">
                  <c:v>52.711500000000001</c:v>
                </c:pt>
                <c:pt idx="391">
                  <c:v>52.536099999999998</c:v>
                </c:pt>
                <c:pt idx="392">
                  <c:v>52.534300000000002</c:v>
                </c:pt>
                <c:pt idx="393">
                  <c:v>52.744500000000002</c:v>
                </c:pt>
                <c:pt idx="394">
                  <c:v>52.580100000000002</c:v>
                </c:pt>
                <c:pt idx="395">
                  <c:v>52.8142</c:v>
                </c:pt>
                <c:pt idx="396">
                  <c:v>52.645600000000002</c:v>
                </c:pt>
                <c:pt idx="397">
                  <c:v>52.679000000000002</c:v>
                </c:pt>
                <c:pt idx="398">
                  <c:v>52.693300000000001</c:v>
                </c:pt>
                <c:pt idx="399">
                  <c:v>52.495899999999999</c:v>
                </c:pt>
                <c:pt idx="400">
                  <c:v>52.583100000000002</c:v>
                </c:pt>
                <c:pt idx="401">
                  <c:v>52.579099999999997</c:v>
                </c:pt>
                <c:pt idx="402">
                  <c:v>52.509599999999999</c:v>
                </c:pt>
                <c:pt idx="403">
                  <c:v>52.613</c:v>
                </c:pt>
                <c:pt idx="404">
                  <c:v>52.557000000000002</c:v>
                </c:pt>
                <c:pt idx="405">
                  <c:v>52.648299999999999</c:v>
                </c:pt>
                <c:pt idx="406">
                  <c:v>52.660699999999999</c:v>
                </c:pt>
                <c:pt idx="407">
                  <c:v>52.765099999999997</c:v>
                </c:pt>
                <c:pt idx="408">
                  <c:v>52.757100000000001</c:v>
                </c:pt>
                <c:pt idx="409">
                  <c:v>52.519799999999996</c:v>
                </c:pt>
                <c:pt idx="410">
                  <c:v>52.723300000000002</c:v>
                </c:pt>
                <c:pt idx="411">
                  <c:v>52.733499999999999</c:v>
                </c:pt>
                <c:pt idx="412">
                  <c:v>52.706000000000003</c:v>
                </c:pt>
                <c:pt idx="413">
                  <c:v>52.720100000000002</c:v>
                </c:pt>
                <c:pt idx="414">
                  <c:v>52.756700000000002</c:v>
                </c:pt>
                <c:pt idx="415">
                  <c:v>52.937600000000003</c:v>
                </c:pt>
                <c:pt idx="416">
                  <c:v>52.709899999999998</c:v>
                </c:pt>
                <c:pt idx="417">
                  <c:v>52.818399999999997</c:v>
                </c:pt>
                <c:pt idx="418">
                  <c:v>52.767099999999999</c:v>
                </c:pt>
                <c:pt idx="419">
                  <c:v>52.814599999999999</c:v>
                </c:pt>
                <c:pt idx="420">
                  <c:v>52.792700000000004</c:v>
                </c:pt>
                <c:pt idx="421">
                  <c:v>52.954500000000003</c:v>
                </c:pt>
                <c:pt idx="422">
                  <c:v>52.9587</c:v>
                </c:pt>
                <c:pt idx="423">
                  <c:v>52.866700000000002</c:v>
                </c:pt>
                <c:pt idx="424">
                  <c:v>52.895200000000003</c:v>
                </c:pt>
                <c:pt idx="425">
                  <c:v>52.743400000000001</c:v>
                </c:pt>
                <c:pt idx="426">
                  <c:v>52.819000000000003</c:v>
                </c:pt>
                <c:pt idx="427">
                  <c:v>52.858499999999999</c:v>
                </c:pt>
                <c:pt idx="428">
                  <c:v>52.876199999999997</c:v>
                </c:pt>
                <c:pt idx="429">
                  <c:v>52.809699999999999</c:v>
                </c:pt>
                <c:pt idx="430">
                  <c:v>52.781500000000001</c:v>
                </c:pt>
                <c:pt idx="431">
                  <c:v>52.8217</c:v>
                </c:pt>
                <c:pt idx="432">
                  <c:v>52.845799999999997</c:v>
                </c:pt>
                <c:pt idx="433">
                  <c:v>52.4758</c:v>
                </c:pt>
                <c:pt idx="434">
                  <c:v>52.989100000000001</c:v>
                </c:pt>
                <c:pt idx="435">
                  <c:v>52.805199999999999</c:v>
                </c:pt>
                <c:pt idx="436">
                  <c:v>52.994199999999999</c:v>
                </c:pt>
                <c:pt idx="437">
                  <c:v>52.972999999999999</c:v>
                </c:pt>
                <c:pt idx="438">
                  <c:v>52.9176</c:v>
                </c:pt>
                <c:pt idx="439">
                  <c:v>52.968600000000002</c:v>
                </c:pt>
                <c:pt idx="440">
                  <c:v>52.918900000000001</c:v>
                </c:pt>
                <c:pt idx="441">
                  <c:v>52.981400000000001</c:v>
                </c:pt>
                <c:pt idx="442">
                  <c:v>52.997799999999998</c:v>
                </c:pt>
                <c:pt idx="443">
                  <c:v>52.821599999999997</c:v>
                </c:pt>
                <c:pt idx="444">
                  <c:v>52.795900000000003</c:v>
                </c:pt>
                <c:pt idx="445">
                  <c:v>52.928800000000003</c:v>
                </c:pt>
                <c:pt idx="446">
                  <c:v>52.687399999999997</c:v>
                </c:pt>
                <c:pt idx="447">
                  <c:v>52.8018</c:v>
                </c:pt>
                <c:pt idx="448">
                  <c:v>52.816000000000003</c:v>
                </c:pt>
                <c:pt idx="449">
                  <c:v>52.763399999999997</c:v>
                </c:pt>
                <c:pt idx="450">
                  <c:v>52.8399</c:v>
                </c:pt>
                <c:pt idx="451">
                  <c:v>52.905700000000003</c:v>
                </c:pt>
                <c:pt idx="452">
                  <c:v>52.915199999999999</c:v>
                </c:pt>
                <c:pt idx="453">
                  <c:v>52.566699999999997</c:v>
                </c:pt>
                <c:pt idx="454">
                  <c:v>52.852600000000002</c:v>
                </c:pt>
                <c:pt idx="455">
                  <c:v>52.910200000000003</c:v>
                </c:pt>
                <c:pt idx="456">
                  <c:v>52.813400000000001</c:v>
                </c:pt>
                <c:pt idx="457">
                  <c:v>52.930100000000003</c:v>
                </c:pt>
                <c:pt idx="458">
                  <c:v>52.669400000000003</c:v>
                </c:pt>
                <c:pt idx="459">
                  <c:v>52.801900000000003</c:v>
                </c:pt>
                <c:pt idx="460">
                  <c:v>52.569699999999997</c:v>
                </c:pt>
                <c:pt idx="461">
                  <c:v>52.535299999999999</c:v>
                </c:pt>
                <c:pt idx="462">
                  <c:v>52.764800000000001</c:v>
                </c:pt>
                <c:pt idx="463">
                  <c:v>52.928100000000001</c:v>
                </c:pt>
                <c:pt idx="464">
                  <c:v>52.927300000000002</c:v>
                </c:pt>
                <c:pt idx="465">
                  <c:v>52.664200000000001</c:v>
                </c:pt>
                <c:pt idx="466">
                  <c:v>52.702300000000001</c:v>
                </c:pt>
                <c:pt idx="467">
                  <c:v>53.003100000000003</c:v>
                </c:pt>
                <c:pt idx="468">
                  <c:v>52.6813</c:v>
                </c:pt>
                <c:pt idx="469">
                  <c:v>52.956499999999998</c:v>
                </c:pt>
                <c:pt idx="470">
                  <c:v>52.575800000000001</c:v>
                </c:pt>
                <c:pt idx="471">
                  <c:v>52.9283</c:v>
                </c:pt>
                <c:pt idx="472">
                  <c:v>52.672400000000003</c:v>
                </c:pt>
                <c:pt idx="473">
                  <c:v>52.667900000000003</c:v>
                </c:pt>
                <c:pt idx="474">
                  <c:v>52.693100000000001</c:v>
                </c:pt>
                <c:pt idx="475">
                  <c:v>52.639800000000001</c:v>
                </c:pt>
                <c:pt idx="476">
                  <c:v>52.678199999999997</c:v>
                </c:pt>
                <c:pt idx="477">
                  <c:v>52.961300000000001</c:v>
                </c:pt>
                <c:pt idx="478">
                  <c:v>52.582999999999998</c:v>
                </c:pt>
                <c:pt idx="479">
                  <c:v>52.702500000000001</c:v>
                </c:pt>
                <c:pt idx="480">
                  <c:v>52.5002</c:v>
                </c:pt>
                <c:pt idx="481">
                  <c:v>52.790300000000002</c:v>
                </c:pt>
                <c:pt idx="482">
                  <c:v>52.957599999999999</c:v>
                </c:pt>
                <c:pt idx="483">
                  <c:v>52.712499999999999</c:v>
                </c:pt>
                <c:pt idx="484">
                  <c:v>52.539200000000001</c:v>
                </c:pt>
                <c:pt idx="485">
                  <c:v>52.5961</c:v>
                </c:pt>
                <c:pt idx="486">
                  <c:v>52.565600000000003</c:v>
                </c:pt>
                <c:pt idx="487">
                  <c:v>52.719000000000001</c:v>
                </c:pt>
                <c:pt idx="488">
                  <c:v>52.605499999999999</c:v>
                </c:pt>
                <c:pt idx="489">
                  <c:v>52.949199999999998</c:v>
                </c:pt>
                <c:pt idx="490">
                  <c:v>52.718699999999998</c:v>
                </c:pt>
                <c:pt idx="491">
                  <c:v>52.503399999999999</c:v>
                </c:pt>
                <c:pt idx="492">
                  <c:v>52.572200000000002</c:v>
                </c:pt>
                <c:pt idx="493">
                  <c:v>52.581600000000002</c:v>
                </c:pt>
                <c:pt idx="494">
                  <c:v>52.547800000000002</c:v>
                </c:pt>
                <c:pt idx="495">
                  <c:v>52.933999999999997</c:v>
                </c:pt>
                <c:pt idx="496">
                  <c:v>52.613100000000003</c:v>
                </c:pt>
                <c:pt idx="497">
                  <c:v>52.735399999999998</c:v>
                </c:pt>
                <c:pt idx="498">
                  <c:v>52.906700000000001</c:v>
                </c:pt>
                <c:pt idx="499">
                  <c:v>52.735199999999999</c:v>
                </c:pt>
                <c:pt idx="500">
                  <c:v>52.7791</c:v>
                </c:pt>
                <c:pt idx="501">
                  <c:v>52.595500000000001</c:v>
                </c:pt>
                <c:pt idx="502">
                  <c:v>52.643900000000002</c:v>
                </c:pt>
                <c:pt idx="503">
                  <c:v>52.840600000000002</c:v>
                </c:pt>
                <c:pt idx="504">
                  <c:v>52.7834</c:v>
                </c:pt>
                <c:pt idx="505">
                  <c:v>52.851500000000001</c:v>
                </c:pt>
                <c:pt idx="506">
                  <c:v>52.869500000000002</c:v>
                </c:pt>
                <c:pt idx="507">
                  <c:v>52.901800000000001</c:v>
                </c:pt>
                <c:pt idx="508">
                  <c:v>52.856400000000001</c:v>
                </c:pt>
                <c:pt idx="509">
                  <c:v>52.829099999999997</c:v>
                </c:pt>
                <c:pt idx="510">
                  <c:v>52.886099999999999</c:v>
                </c:pt>
                <c:pt idx="511">
                  <c:v>52.757100000000001</c:v>
                </c:pt>
                <c:pt idx="512">
                  <c:v>52.807899999999997</c:v>
                </c:pt>
                <c:pt idx="513">
                  <c:v>52.866</c:v>
                </c:pt>
                <c:pt idx="514">
                  <c:v>52.915500000000002</c:v>
                </c:pt>
                <c:pt idx="515">
                  <c:v>52.926600000000001</c:v>
                </c:pt>
                <c:pt idx="516">
                  <c:v>52.809899999999999</c:v>
                </c:pt>
                <c:pt idx="517">
                  <c:v>53.0002</c:v>
                </c:pt>
                <c:pt idx="518">
                  <c:v>52.793900000000001</c:v>
                </c:pt>
                <c:pt idx="519">
                  <c:v>52.682200000000002</c:v>
                </c:pt>
                <c:pt idx="520">
                  <c:v>52.859400000000001</c:v>
                </c:pt>
                <c:pt idx="521">
                  <c:v>52.903100000000002</c:v>
                </c:pt>
                <c:pt idx="522">
                  <c:v>52.874499999999998</c:v>
                </c:pt>
                <c:pt idx="523">
                  <c:v>52.889699999999998</c:v>
                </c:pt>
                <c:pt idx="524">
                  <c:v>52.796500000000002</c:v>
                </c:pt>
                <c:pt idx="525">
                  <c:v>52.890500000000003</c:v>
                </c:pt>
                <c:pt idx="526">
                  <c:v>52.769199999999998</c:v>
                </c:pt>
                <c:pt idx="527">
                  <c:v>52.871299999999998</c:v>
                </c:pt>
                <c:pt idx="528">
                  <c:v>52.7682</c:v>
                </c:pt>
                <c:pt idx="529">
                  <c:v>52.7667</c:v>
                </c:pt>
                <c:pt idx="530">
                  <c:v>52.845700000000001</c:v>
                </c:pt>
                <c:pt idx="531">
                  <c:v>52.930999999999997</c:v>
                </c:pt>
                <c:pt idx="532">
                  <c:v>52.774500000000003</c:v>
                </c:pt>
                <c:pt idx="533">
                  <c:v>52.782299999999999</c:v>
                </c:pt>
                <c:pt idx="534">
                  <c:v>52.9026</c:v>
                </c:pt>
                <c:pt idx="535">
                  <c:v>52.792700000000004</c:v>
                </c:pt>
                <c:pt idx="536">
                  <c:v>52.894599999999997</c:v>
                </c:pt>
                <c:pt idx="537">
                  <c:v>52.8508</c:v>
                </c:pt>
                <c:pt idx="538">
                  <c:v>52.837299999999999</c:v>
                </c:pt>
                <c:pt idx="539">
                  <c:v>52.915799999999997</c:v>
                </c:pt>
                <c:pt idx="540">
                  <c:v>52.879300000000001</c:v>
                </c:pt>
                <c:pt idx="541">
                  <c:v>52.924799999999998</c:v>
                </c:pt>
                <c:pt idx="542">
                  <c:v>52.627899999999997</c:v>
                </c:pt>
                <c:pt idx="543">
                  <c:v>52.749499999999998</c:v>
                </c:pt>
                <c:pt idx="544">
                  <c:v>52.926400000000001</c:v>
                </c:pt>
                <c:pt idx="545">
                  <c:v>52.524999999999999</c:v>
                </c:pt>
                <c:pt idx="546">
                  <c:v>52.948999999999998</c:v>
                </c:pt>
                <c:pt idx="547">
                  <c:v>52.921999999999997</c:v>
                </c:pt>
                <c:pt idx="548">
                  <c:v>52.8354</c:v>
                </c:pt>
                <c:pt idx="549">
                  <c:v>52.958399999999997</c:v>
                </c:pt>
                <c:pt idx="550">
                  <c:v>52.901899999999998</c:v>
                </c:pt>
                <c:pt idx="551">
                  <c:v>52.921999999999997</c:v>
                </c:pt>
                <c:pt idx="552">
                  <c:v>52.849200000000003</c:v>
                </c:pt>
                <c:pt idx="553">
                  <c:v>52.894100000000002</c:v>
                </c:pt>
                <c:pt idx="554">
                  <c:v>52.781700000000001</c:v>
                </c:pt>
                <c:pt idx="555">
                  <c:v>52.795900000000003</c:v>
                </c:pt>
                <c:pt idx="556">
                  <c:v>52.905999999999999</c:v>
                </c:pt>
                <c:pt idx="557">
                  <c:v>52.602699999999999</c:v>
                </c:pt>
                <c:pt idx="558">
                  <c:v>52.5794</c:v>
                </c:pt>
                <c:pt idx="559">
                  <c:v>52.726399999999998</c:v>
                </c:pt>
                <c:pt idx="560">
                  <c:v>52.817399999999999</c:v>
                </c:pt>
                <c:pt idx="561">
                  <c:v>52.997700000000002</c:v>
                </c:pt>
                <c:pt idx="562">
                  <c:v>52.760399999999997</c:v>
                </c:pt>
                <c:pt idx="563">
                  <c:v>52.6282</c:v>
                </c:pt>
                <c:pt idx="564">
                  <c:v>52.793300000000002</c:v>
                </c:pt>
                <c:pt idx="565">
                  <c:v>52.983499999999999</c:v>
                </c:pt>
                <c:pt idx="566">
                  <c:v>53.006999999999998</c:v>
                </c:pt>
                <c:pt idx="567">
                  <c:v>52.677900000000001</c:v>
                </c:pt>
                <c:pt idx="568">
                  <c:v>52.7166</c:v>
                </c:pt>
                <c:pt idx="569">
                  <c:v>52.942799999999998</c:v>
                </c:pt>
                <c:pt idx="570">
                  <c:v>52.595100000000002</c:v>
                </c:pt>
                <c:pt idx="571">
                  <c:v>52.7806</c:v>
                </c:pt>
                <c:pt idx="572">
                  <c:v>52.959499999999998</c:v>
                </c:pt>
                <c:pt idx="573">
                  <c:v>52.9739</c:v>
                </c:pt>
                <c:pt idx="574">
                  <c:v>52.9268</c:v>
                </c:pt>
                <c:pt idx="575">
                  <c:v>52.802700000000002</c:v>
                </c:pt>
                <c:pt idx="576">
                  <c:v>52.748800000000003</c:v>
                </c:pt>
                <c:pt idx="577">
                  <c:v>52.685699999999997</c:v>
                </c:pt>
                <c:pt idx="578">
                  <c:v>52.686500000000002</c:v>
                </c:pt>
                <c:pt idx="579">
                  <c:v>52.746499999999997</c:v>
                </c:pt>
                <c:pt idx="580">
                  <c:v>52.554200000000002</c:v>
                </c:pt>
                <c:pt idx="581">
                  <c:v>52.667999999999999</c:v>
                </c:pt>
                <c:pt idx="582">
                  <c:v>52.517400000000002</c:v>
                </c:pt>
                <c:pt idx="583">
                  <c:v>52.566299999999998</c:v>
                </c:pt>
                <c:pt idx="584">
                  <c:v>52.653500000000001</c:v>
                </c:pt>
                <c:pt idx="585">
                  <c:v>52.890999999999998</c:v>
                </c:pt>
                <c:pt idx="586">
                  <c:v>52.846800000000002</c:v>
                </c:pt>
                <c:pt idx="587">
                  <c:v>52.802199999999999</c:v>
                </c:pt>
                <c:pt idx="588">
                  <c:v>52.875799999999998</c:v>
                </c:pt>
                <c:pt idx="589">
                  <c:v>52.806699999999999</c:v>
                </c:pt>
                <c:pt idx="590">
                  <c:v>52.789099999999998</c:v>
                </c:pt>
                <c:pt idx="591">
                  <c:v>52.819400000000002</c:v>
                </c:pt>
                <c:pt idx="592">
                  <c:v>52.8643</c:v>
                </c:pt>
                <c:pt idx="593">
                  <c:v>52.816800000000001</c:v>
                </c:pt>
                <c:pt idx="594">
                  <c:v>52.789000000000001</c:v>
                </c:pt>
                <c:pt idx="595">
                  <c:v>52.761699999999998</c:v>
                </c:pt>
                <c:pt idx="596">
                  <c:v>52.875599999999999</c:v>
                </c:pt>
                <c:pt idx="597">
                  <c:v>52.905900000000003</c:v>
                </c:pt>
                <c:pt idx="598">
                  <c:v>52.852699999999999</c:v>
                </c:pt>
                <c:pt idx="599">
                  <c:v>52.768599999999999</c:v>
                </c:pt>
                <c:pt idx="600">
                  <c:v>52.776400000000002</c:v>
                </c:pt>
                <c:pt idx="601">
                  <c:v>52.832500000000003</c:v>
                </c:pt>
                <c:pt idx="602">
                  <c:v>52.7834</c:v>
                </c:pt>
                <c:pt idx="603">
                  <c:v>52.912100000000002</c:v>
                </c:pt>
                <c:pt idx="604">
                  <c:v>52.857199999999999</c:v>
                </c:pt>
                <c:pt idx="605">
                  <c:v>52.7699</c:v>
                </c:pt>
                <c:pt idx="606">
                  <c:v>52.8658</c:v>
                </c:pt>
                <c:pt idx="607">
                  <c:v>52.893799999999999</c:v>
                </c:pt>
                <c:pt idx="608">
                  <c:v>52.746899999999997</c:v>
                </c:pt>
                <c:pt idx="609">
                  <c:v>52.863399999999999</c:v>
                </c:pt>
                <c:pt idx="610">
                  <c:v>52.925899999999999</c:v>
                </c:pt>
                <c:pt idx="611">
                  <c:v>52.856400000000001</c:v>
                </c:pt>
                <c:pt idx="612">
                  <c:v>52.849600000000002</c:v>
                </c:pt>
                <c:pt idx="613">
                  <c:v>52.9176</c:v>
                </c:pt>
                <c:pt idx="614">
                  <c:v>52.837000000000003</c:v>
                </c:pt>
                <c:pt idx="615">
                  <c:v>52.903199999999998</c:v>
                </c:pt>
                <c:pt idx="616">
                  <c:v>52.845500000000001</c:v>
                </c:pt>
                <c:pt idx="617">
                  <c:v>53</c:v>
                </c:pt>
                <c:pt idx="618">
                  <c:v>52.901499999999999</c:v>
                </c:pt>
                <c:pt idx="619">
                  <c:v>52.863999999999997</c:v>
                </c:pt>
                <c:pt idx="620">
                  <c:v>52.766800000000003</c:v>
                </c:pt>
                <c:pt idx="621">
                  <c:v>52.915999999999997</c:v>
                </c:pt>
                <c:pt idx="622">
                  <c:v>52.9041</c:v>
                </c:pt>
                <c:pt idx="623">
                  <c:v>52.817700000000002</c:v>
                </c:pt>
                <c:pt idx="624">
                  <c:v>52.928100000000001</c:v>
                </c:pt>
                <c:pt idx="625">
                  <c:v>52.949399999999997</c:v>
                </c:pt>
                <c:pt idx="626">
                  <c:v>52.8157</c:v>
                </c:pt>
                <c:pt idx="627">
                  <c:v>52.912799999999997</c:v>
                </c:pt>
                <c:pt idx="628">
                  <c:v>52.981099999999998</c:v>
                </c:pt>
                <c:pt idx="629">
                  <c:v>52.8506</c:v>
                </c:pt>
                <c:pt idx="630">
                  <c:v>52.831000000000003</c:v>
                </c:pt>
                <c:pt idx="631">
                  <c:v>52.725900000000003</c:v>
                </c:pt>
                <c:pt idx="632">
                  <c:v>53.003700000000002</c:v>
                </c:pt>
                <c:pt idx="633">
                  <c:v>52.989699999999999</c:v>
                </c:pt>
                <c:pt idx="634">
                  <c:v>52.688699999999997</c:v>
                </c:pt>
                <c:pt idx="635">
                  <c:v>52.905999999999999</c:v>
                </c:pt>
                <c:pt idx="636">
                  <c:v>52.965800000000002</c:v>
                </c:pt>
                <c:pt idx="637">
                  <c:v>52.973300000000002</c:v>
                </c:pt>
                <c:pt idx="638">
                  <c:v>52.666899999999998</c:v>
                </c:pt>
                <c:pt idx="639">
                  <c:v>52.812600000000003</c:v>
                </c:pt>
                <c:pt idx="640">
                  <c:v>52.584899999999998</c:v>
                </c:pt>
                <c:pt idx="641">
                  <c:v>53.000300000000003</c:v>
                </c:pt>
                <c:pt idx="642">
                  <c:v>52.7667</c:v>
                </c:pt>
                <c:pt idx="643">
                  <c:v>52.787599999999998</c:v>
                </c:pt>
                <c:pt idx="644">
                  <c:v>52.795999999999999</c:v>
                </c:pt>
                <c:pt idx="645">
                  <c:v>52.9816</c:v>
                </c:pt>
                <c:pt idx="646">
                  <c:v>52.738100000000003</c:v>
                </c:pt>
                <c:pt idx="647">
                  <c:v>52.661900000000003</c:v>
                </c:pt>
                <c:pt idx="648">
                  <c:v>52.602699999999999</c:v>
                </c:pt>
                <c:pt idx="649">
                  <c:v>52.989600000000003</c:v>
                </c:pt>
                <c:pt idx="650">
                  <c:v>52.947299999999998</c:v>
                </c:pt>
                <c:pt idx="651">
                  <c:v>52.736899999999999</c:v>
                </c:pt>
                <c:pt idx="652">
                  <c:v>52.9527</c:v>
                </c:pt>
                <c:pt idx="653">
                  <c:v>52.773499999999999</c:v>
                </c:pt>
                <c:pt idx="654">
                  <c:v>52.961500000000001</c:v>
                </c:pt>
                <c:pt idx="655">
                  <c:v>52.973799999999997</c:v>
                </c:pt>
                <c:pt idx="656">
                  <c:v>52.723999999999997</c:v>
                </c:pt>
                <c:pt idx="657">
                  <c:v>52.573</c:v>
                </c:pt>
                <c:pt idx="658">
                  <c:v>52.967799999999997</c:v>
                </c:pt>
                <c:pt idx="659">
                  <c:v>52.689</c:v>
                </c:pt>
                <c:pt idx="660">
                  <c:v>52.548699999999997</c:v>
                </c:pt>
                <c:pt idx="661">
                  <c:v>52.539200000000001</c:v>
                </c:pt>
                <c:pt idx="662">
                  <c:v>52.74</c:v>
                </c:pt>
                <c:pt idx="663">
                  <c:v>52.503799999999998</c:v>
                </c:pt>
                <c:pt idx="664">
                  <c:v>52.958100000000002</c:v>
                </c:pt>
                <c:pt idx="665">
                  <c:v>52.601900000000001</c:v>
                </c:pt>
                <c:pt idx="666">
                  <c:v>52.666400000000003</c:v>
                </c:pt>
                <c:pt idx="667">
                  <c:v>52.720599999999997</c:v>
                </c:pt>
                <c:pt idx="668">
                  <c:v>52.569400000000002</c:v>
                </c:pt>
                <c:pt idx="669">
                  <c:v>52.762799999999999</c:v>
                </c:pt>
                <c:pt idx="670">
                  <c:v>52.9651</c:v>
                </c:pt>
                <c:pt idx="671">
                  <c:v>52.854500000000002</c:v>
                </c:pt>
                <c:pt idx="672">
                  <c:v>52.829599999999999</c:v>
                </c:pt>
                <c:pt idx="673">
                  <c:v>52.880200000000002</c:v>
                </c:pt>
                <c:pt idx="674">
                  <c:v>52.9589</c:v>
                </c:pt>
                <c:pt idx="675">
                  <c:v>52.8187</c:v>
                </c:pt>
                <c:pt idx="676">
                  <c:v>52.8215</c:v>
                </c:pt>
                <c:pt idx="677">
                  <c:v>52.7639</c:v>
                </c:pt>
                <c:pt idx="678">
                  <c:v>52.784100000000002</c:v>
                </c:pt>
                <c:pt idx="679">
                  <c:v>52.993499999999997</c:v>
                </c:pt>
                <c:pt idx="680">
                  <c:v>52.808599999999998</c:v>
                </c:pt>
                <c:pt idx="681">
                  <c:v>52.891599999999997</c:v>
                </c:pt>
                <c:pt idx="682">
                  <c:v>52.841999999999999</c:v>
                </c:pt>
                <c:pt idx="683">
                  <c:v>52.770600000000002</c:v>
                </c:pt>
                <c:pt idx="684">
                  <c:v>52.972999999999999</c:v>
                </c:pt>
                <c:pt idx="685">
                  <c:v>52.576599999999999</c:v>
                </c:pt>
                <c:pt idx="686">
                  <c:v>52.953000000000003</c:v>
                </c:pt>
                <c:pt idx="687">
                  <c:v>52.7821</c:v>
                </c:pt>
                <c:pt idx="688">
                  <c:v>52.879600000000003</c:v>
                </c:pt>
                <c:pt idx="689">
                  <c:v>52.818600000000004</c:v>
                </c:pt>
                <c:pt idx="690">
                  <c:v>52.9223</c:v>
                </c:pt>
                <c:pt idx="691">
                  <c:v>52.835099999999997</c:v>
                </c:pt>
                <c:pt idx="692">
                  <c:v>52.860300000000002</c:v>
                </c:pt>
                <c:pt idx="693">
                  <c:v>52.8857</c:v>
                </c:pt>
                <c:pt idx="694">
                  <c:v>52.9148</c:v>
                </c:pt>
                <c:pt idx="695">
                  <c:v>52.878</c:v>
                </c:pt>
                <c:pt idx="696">
                  <c:v>52.889200000000002</c:v>
                </c:pt>
                <c:pt idx="697">
                  <c:v>52.757599999999996</c:v>
                </c:pt>
                <c:pt idx="698">
                  <c:v>52.831699999999998</c:v>
                </c:pt>
                <c:pt idx="699">
                  <c:v>52.915900000000001</c:v>
                </c:pt>
                <c:pt idx="700">
                  <c:v>52.966900000000003</c:v>
                </c:pt>
                <c:pt idx="701">
                  <c:v>52.730699999999999</c:v>
                </c:pt>
                <c:pt idx="702">
                  <c:v>52.8065</c:v>
                </c:pt>
                <c:pt idx="703">
                  <c:v>52.909300000000002</c:v>
                </c:pt>
                <c:pt idx="704">
                  <c:v>52.656799999999997</c:v>
                </c:pt>
                <c:pt idx="705">
                  <c:v>52.914700000000003</c:v>
                </c:pt>
                <c:pt idx="706">
                  <c:v>52.965499999999999</c:v>
                </c:pt>
                <c:pt idx="707">
                  <c:v>52.844700000000003</c:v>
                </c:pt>
                <c:pt idx="708">
                  <c:v>52.579700000000003</c:v>
                </c:pt>
                <c:pt idx="709">
                  <c:v>52.952199999999998</c:v>
                </c:pt>
                <c:pt idx="710">
                  <c:v>52.9559</c:v>
                </c:pt>
                <c:pt idx="711">
                  <c:v>52.783099999999997</c:v>
                </c:pt>
                <c:pt idx="712">
                  <c:v>52.9651</c:v>
                </c:pt>
                <c:pt idx="713">
                  <c:v>52.9405</c:v>
                </c:pt>
                <c:pt idx="714">
                  <c:v>52.508899999999997</c:v>
                </c:pt>
                <c:pt idx="715">
                  <c:v>52.725999999999999</c:v>
                </c:pt>
                <c:pt idx="716">
                  <c:v>52.496699999999997</c:v>
                </c:pt>
                <c:pt idx="717">
                  <c:v>52.887500000000003</c:v>
                </c:pt>
                <c:pt idx="718">
                  <c:v>52.9069</c:v>
                </c:pt>
                <c:pt idx="719">
                  <c:v>52.922899999999998</c:v>
                </c:pt>
                <c:pt idx="720">
                  <c:v>52.932499999999997</c:v>
                </c:pt>
                <c:pt idx="721">
                  <c:v>52.781799999999997</c:v>
                </c:pt>
                <c:pt idx="722">
                  <c:v>52.756599999999999</c:v>
                </c:pt>
                <c:pt idx="723">
                  <c:v>52.979599999999998</c:v>
                </c:pt>
                <c:pt idx="724">
                  <c:v>52.698700000000002</c:v>
                </c:pt>
                <c:pt idx="725">
                  <c:v>52.682400000000001</c:v>
                </c:pt>
                <c:pt idx="726">
                  <c:v>52.704500000000003</c:v>
                </c:pt>
                <c:pt idx="727">
                  <c:v>52.720700000000001</c:v>
                </c:pt>
                <c:pt idx="728">
                  <c:v>52.816699999999997</c:v>
                </c:pt>
                <c:pt idx="729">
                  <c:v>52.779000000000003</c:v>
                </c:pt>
                <c:pt idx="730">
                  <c:v>52.627200000000002</c:v>
                </c:pt>
                <c:pt idx="731">
                  <c:v>52.585500000000003</c:v>
                </c:pt>
                <c:pt idx="732">
                  <c:v>52.488799999999998</c:v>
                </c:pt>
                <c:pt idx="733">
                  <c:v>52.993499999999997</c:v>
                </c:pt>
                <c:pt idx="734">
                  <c:v>53.000300000000003</c:v>
                </c:pt>
                <c:pt idx="735">
                  <c:v>52.934899999999999</c:v>
                </c:pt>
                <c:pt idx="736">
                  <c:v>52.7044</c:v>
                </c:pt>
                <c:pt idx="737">
                  <c:v>52.485799999999998</c:v>
                </c:pt>
                <c:pt idx="738">
                  <c:v>52.93</c:v>
                </c:pt>
                <c:pt idx="739">
                  <c:v>52.510199999999998</c:v>
                </c:pt>
                <c:pt idx="740">
                  <c:v>52.981499999999997</c:v>
                </c:pt>
                <c:pt idx="741">
                  <c:v>52.596699999999998</c:v>
                </c:pt>
                <c:pt idx="742">
                  <c:v>52.5456</c:v>
                </c:pt>
                <c:pt idx="743">
                  <c:v>52.5366</c:v>
                </c:pt>
                <c:pt idx="744">
                  <c:v>52.614800000000002</c:v>
                </c:pt>
                <c:pt idx="745">
                  <c:v>52.546999999999997</c:v>
                </c:pt>
                <c:pt idx="746">
                  <c:v>52.538699999999999</c:v>
                </c:pt>
                <c:pt idx="747">
                  <c:v>52.7271</c:v>
                </c:pt>
                <c:pt idx="748">
                  <c:v>52.631700000000002</c:v>
                </c:pt>
                <c:pt idx="749">
                  <c:v>52.587400000000002</c:v>
                </c:pt>
                <c:pt idx="750">
                  <c:v>52.7224</c:v>
                </c:pt>
                <c:pt idx="751">
                  <c:v>52.530299999999997</c:v>
                </c:pt>
                <c:pt idx="752">
                  <c:v>52.8536</c:v>
                </c:pt>
                <c:pt idx="753">
                  <c:v>52.896000000000001</c:v>
                </c:pt>
                <c:pt idx="754">
                  <c:v>52.820500000000003</c:v>
                </c:pt>
                <c:pt idx="755">
                  <c:v>52.9514</c:v>
                </c:pt>
                <c:pt idx="756">
                  <c:v>52.817100000000003</c:v>
                </c:pt>
                <c:pt idx="757">
                  <c:v>52.811799999999998</c:v>
                </c:pt>
                <c:pt idx="758">
                  <c:v>52.906500000000001</c:v>
                </c:pt>
                <c:pt idx="759">
                  <c:v>52.839500000000001</c:v>
                </c:pt>
                <c:pt idx="760">
                  <c:v>52.782800000000002</c:v>
                </c:pt>
                <c:pt idx="761">
                  <c:v>52.7605</c:v>
                </c:pt>
                <c:pt idx="762">
                  <c:v>52.893500000000003</c:v>
                </c:pt>
                <c:pt idx="763">
                  <c:v>52.866599999999998</c:v>
                </c:pt>
                <c:pt idx="764">
                  <c:v>52.7622</c:v>
                </c:pt>
                <c:pt idx="765">
                  <c:v>52.948999999999998</c:v>
                </c:pt>
                <c:pt idx="766">
                  <c:v>52.762</c:v>
                </c:pt>
                <c:pt idx="767">
                  <c:v>52.802</c:v>
                </c:pt>
                <c:pt idx="768">
                  <c:v>52.827399999999997</c:v>
                </c:pt>
                <c:pt idx="769">
                  <c:v>52.850999999999999</c:v>
                </c:pt>
                <c:pt idx="770">
                  <c:v>52.764600000000002</c:v>
                </c:pt>
                <c:pt idx="771">
                  <c:v>52.921399999999998</c:v>
                </c:pt>
                <c:pt idx="772">
                  <c:v>52.803800000000003</c:v>
                </c:pt>
                <c:pt idx="773">
                  <c:v>52.896999999999998</c:v>
                </c:pt>
                <c:pt idx="774">
                  <c:v>52.844299999999997</c:v>
                </c:pt>
                <c:pt idx="775">
                  <c:v>52.891800000000003</c:v>
                </c:pt>
                <c:pt idx="776">
                  <c:v>52.877099999999999</c:v>
                </c:pt>
                <c:pt idx="777">
                  <c:v>52.913699999999999</c:v>
                </c:pt>
                <c:pt idx="778">
                  <c:v>52.8596</c:v>
                </c:pt>
                <c:pt idx="779">
                  <c:v>53.003500000000003</c:v>
                </c:pt>
                <c:pt idx="780">
                  <c:v>52.877800000000001</c:v>
                </c:pt>
                <c:pt idx="781">
                  <c:v>52.973399999999998</c:v>
                </c:pt>
                <c:pt idx="782">
                  <c:v>52.792000000000002</c:v>
                </c:pt>
                <c:pt idx="783">
                  <c:v>52.793599999999998</c:v>
                </c:pt>
                <c:pt idx="784">
                  <c:v>52.809899999999999</c:v>
                </c:pt>
                <c:pt idx="785">
                  <c:v>52.945300000000003</c:v>
                </c:pt>
                <c:pt idx="786">
                  <c:v>52.946899999999999</c:v>
                </c:pt>
                <c:pt idx="787">
                  <c:v>52.865699999999997</c:v>
                </c:pt>
                <c:pt idx="788">
                  <c:v>52.948300000000003</c:v>
                </c:pt>
                <c:pt idx="789">
                  <c:v>52.956499999999998</c:v>
                </c:pt>
                <c:pt idx="790">
                  <c:v>52.795499999999997</c:v>
                </c:pt>
                <c:pt idx="791">
                  <c:v>52.935299999999998</c:v>
                </c:pt>
                <c:pt idx="792">
                  <c:v>52.942900000000002</c:v>
                </c:pt>
                <c:pt idx="793">
                  <c:v>52.811199999999999</c:v>
                </c:pt>
                <c:pt idx="794">
                  <c:v>52.805199999999999</c:v>
                </c:pt>
                <c:pt idx="795">
                  <c:v>52.887099999999997</c:v>
                </c:pt>
                <c:pt idx="796">
                  <c:v>52.9848</c:v>
                </c:pt>
                <c:pt idx="797">
                  <c:v>52.828699999999998</c:v>
                </c:pt>
                <c:pt idx="798">
                  <c:v>52.973300000000002</c:v>
                </c:pt>
                <c:pt idx="799">
                  <c:v>52.915599999999998</c:v>
                </c:pt>
                <c:pt idx="800">
                  <c:v>52.9876</c:v>
                </c:pt>
                <c:pt idx="801">
                  <c:v>52.561399999999999</c:v>
                </c:pt>
                <c:pt idx="802">
                  <c:v>52.992400000000004</c:v>
                </c:pt>
                <c:pt idx="803">
                  <c:v>52.942700000000002</c:v>
                </c:pt>
                <c:pt idx="804">
                  <c:v>52.661999999999999</c:v>
                </c:pt>
                <c:pt idx="805">
                  <c:v>52.948500000000003</c:v>
                </c:pt>
                <c:pt idx="806">
                  <c:v>52.734499999999997</c:v>
                </c:pt>
                <c:pt idx="807">
                  <c:v>52.965200000000003</c:v>
                </c:pt>
                <c:pt idx="808">
                  <c:v>52.750799999999998</c:v>
                </c:pt>
                <c:pt idx="809">
                  <c:v>52.6905</c:v>
                </c:pt>
                <c:pt idx="810">
                  <c:v>52.635300000000001</c:v>
                </c:pt>
                <c:pt idx="811">
                  <c:v>52.764099999999999</c:v>
                </c:pt>
                <c:pt idx="812">
                  <c:v>52.786700000000003</c:v>
                </c:pt>
                <c:pt idx="813">
                  <c:v>52.730800000000002</c:v>
                </c:pt>
                <c:pt idx="814">
                  <c:v>52.9908</c:v>
                </c:pt>
                <c:pt idx="815">
                  <c:v>52.797699999999999</c:v>
                </c:pt>
                <c:pt idx="816">
                  <c:v>52.710700000000003</c:v>
                </c:pt>
                <c:pt idx="817">
                  <c:v>52.764499999999998</c:v>
                </c:pt>
                <c:pt idx="818">
                  <c:v>52.723599999999998</c:v>
                </c:pt>
                <c:pt idx="819">
                  <c:v>52.515700000000002</c:v>
                </c:pt>
                <c:pt idx="820">
                  <c:v>52.507899999999999</c:v>
                </c:pt>
                <c:pt idx="821">
                  <c:v>52.578699999999998</c:v>
                </c:pt>
                <c:pt idx="822">
                  <c:v>52.691200000000002</c:v>
                </c:pt>
                <c:pt idx="823">
                  <c:v>52.658000000000001</c:v>
                </c:pt>
                <c:pt idx="824">
                  <c:v>52.598199999999999</c:v>
                </c:pt>
                <c:pt idx="825">
                  <c:v>52.993400000000001</c:v>
                </c:pt>
                <c:pt idx="826">
                  <c:v>52.695500000000003</c:v>
                </c:pt>
                <c:pt idx="827">
                  <c:v>52.742199999999997</c:v>
                </c:pt>
                <c:pt idx="828">
                  <c:v>52.593400000000003</c:v>
                </c:pt>
                <c:pt idx="829">
                  <c:v>52.570599999999999</c:v>
                </c:pt>
                <c:pt idx="830">
                  <c:v>52.782499999999999</c:v>
                </c:pt>
                <c:pt idx="831">
                  <c:v>52.566400000000002</c:v>
                </c:pt>
                <c:pt idx="832">
                  <c:v>52.723999999999997</c:v>
                </c:pt>
                <c:pt idx="833">
                  <c:v>52.593600000000002</c:v>
                </c:pt>
                <c:pt idx="834">
                  <c:v>52.802799999999998</c:v>
                </c:pt>
                <c:pt idx="835">
                  <c:v>52.795499999999997</c:v>
                </c:pt>
                <c:pt idx="836">
                  <c:v>52.872599999999998</c:v>
                </c:pt>
                <c:pt idx="837">
                  <c:v>52.9373</c:v>
                </c:pt>
                <c:pt idx="838">
                  <c:v>52.8367</c:v>
                </c:pt>
                <c:pt idx="839">
                  <c:v>52.92</c:v>
                </c:pt>
                <c:pt idx="840">
                  <c:v>52.887</c:v>
                </c:pt>
                <c:pt idx="841">
                  <c:v>52.908900000000003</c:v>
                </c:pt>
                <c:pt idx="842">
                  <c:v>52.761800000000001</c:v>
                </c:pt>
                <c:pt idx="843">
                  <c:v>52.937399999999997</c:v>
                </c:pt>
                <c:pt idx="844">
                  <c:v>52.873600000000003</c:v>
                </c:pt>
                <c:pt idx="845">
                  <c:v>52.735999999999997</c:v>
                </c:pt>
                <c:pt idx="846">
                  <c:v>52.7746</c:v>
                </c:pt>
                <c:pt idx="847">
                  <c:v>52.997199999999999</c:v>
                </c:pt>
                <c:pt idx="848">
                  <c:v>52.861800000000002</c:v>
                </c:pt>
                <c:pt idx="849">
                  <c:v>52.898299999999999</c:v>
                </c:pt>
                <c:pt idx="850">
                  <c:v>52.775799999999997</c:v>
                </c:pt>
                <c:pt idx="851">
                  <c:v>52.772199999999998</c:v>
                </c:pt>
                <c:pt idx="852">
                  <c:v>52.770200000000003</c:v>
                </c:pt>
                <c:pt idx="853">
                  <c:v>52.864100000000001</c:v>
                </c:pt>
                <c:pt idx="854">
                  <c:v>52.852899999999998</c:v>
                </c:pt>
                <c:pt idx="855">
                  <c:v>52.904000000000003</c:v>
                </c:pt>
                <c:pt idx="856">
                  <c:v>53.001800000000003</c:v>
                </c:pt>
                <c:pt idx="857">
                  <c:v>52.925800000000002</c:v>
                </c:pt>
                <c:pt idx="858">
                  <c:v>52.805500000000002</c:v>
                </c:pt>
                <c:pt idx="859">
                  <c:v>52.7727</c:v>
                </c:pt>
                <c:pt idx="860">
                  <c:v>52.841200000000001</c:v>
                </c:pt>
                <c:pt idx="861">
                  <c:v>52.9026</c:v>
                </c:pt>
                <c:pt idx="862">
                  <c:v>52.916499999999999</c:v>
                </c:pt>
                <c:pt idx="863">
                  <c:v>52.744999999999997</c:v>
                </c:pt>
                <c:pt idx="864">
                  <c:v>52.796599999999998</c:v>
                </c:pt>
                <c:pt idx="865">
                  <c:v>52.957799999999999</c:v>
                </c:pt>
                <c:pt idx="866">
                  <c:v>52.987900000000003</c:v>
                </c:pt>
                <c:pt idx="867">
                  <c:v>52.995100000000001</c:v>
                </c:pt>
                <c:pt idx="868">
                  <c:v>52.713799999999999</c:v>
                </c:pt>
                <c:pt idx="869">
                  <c:v>52.741500000000002</c:v>
                </c:pt>
                <c:pt idx="870">
                  <c:v>52.783700000000003</c:v>
                </c:pt>
                <c:pt idx="871">
                  <c:v>52.598300000000002</c:v>
                </c:pt>
                <c:pt idx="872">
                  <c:v>52.759300000000003</c:v>
                </c:pt>
                <c:pt idx="873">
                  <c:v>52.588099999999997</c:v>
                </c:pt>
                <c:pt idx="874">
                  <c:v>52.864800000000002</c:v>
                </c:pt>
                <c:pt idx="875">
                  <c:v>52.9863</c:v>
                </c:pt>
                <c:pt idx="876">
                  <c:v>52.764200000000002</c:v>
                </c:pt>
                <c:pt idx="877">
                  <c:v>52.822699999999998</c:v>
                </c:pt>
                <c:pt idx="878">
                  <c:v>52.598100000000002</c:v>
                </c:pt>
                <c:pt idx="879">
                  <c:v>52.953699999999998</c:v>
                </c:pt>
                <c:pt idx="880">
                  <c:v>52.578400000000002</c:v>
                </c:pt>
                <c:pt idx="881">
                  <c:v>52.908999999999999</c:v>
                </c:pt>
                <c:pt idx="882">
                  <c:v>52.614100000000001</c:v>
                </c:pt>
                <c:pt idx="883">
                  <c:v>52.690399999999997</c:v>
                </c:pt>
                <c:pt idx="884">
                  <c:v>52.960999999999999</c:v>
                </c:pt>
                <c:pt idx="885">
                  <c:v>52.774299999999997</c:v>
                </c:pt>
                <c:pt idx="886">
                  <c:v>52.781700000000001</c:v>
                </c:pt>
                <c:pt idx="887">
                  <c:v>52.835700000000003</c:v>
                </c:pt>
                <c:pt idx="888">
                  <c:v>52.6828</c:v>
                </c:pt>
                <c:pt idx="889">
                  <c:v>52.6081</c:v>
                </c:pt>
                <c:pt idx="890">
                  <c:v>52.505200000000002</c:v>
                </c:pt>
                <c:pt idx="891">
                  <c:v>52.629199999999997</c:v>
                </c:pt>
                <c:pt idx="892">
                  <c:v>52.976599999999998</c:v>
                </c:pt>
                <c:pt idx="893">
                  <c:v>52.702300000000001</c:v>
                </c:pt>
                <c:pt idx="894">
                  <c:v>52.776000000000003</c:v>
                </c:pt>
                <c:pt idx="895">
                  <c:v>52.583300000000001</c:v>
                </c:pt>
                <c:pt idx="896">
                  <c:v>52.589399999999998</c:v>
                </c:pt>
                <c:pt idx="897">
                  <c:v>52.633400000000002</c:v>
                </c:pt>
                <c:pt idx="898">
                  <c:v>52.538699999999999</c:v>
                </c:pt>
                <c:pt idx="899">
                  <c:v>52.755600000000001</c:v>
                </c:pt>
                <c:pt idx="900">
                  <c:v>52.731499999999997</c:v>
                </c:pt>
                <c:pt idx="901">
                  <c:v>52.716999999999999</c:v>
                </c:pt>
                <c:pt idx="902">
                  <c:v>52.542700000000004</c:v>
                </c:pt>
                <c:pt idx="903">
                  <c:v>52.774500000000003</c:v>
                </c:pt>
                <c:pt idx="904">
                  <c:v>52.592799999999997</c:v>
                </c:pt>
                <c:pt idx="905">
                  <c:v>52.741799999999998</c:v>
                </c:pt>
                <c:pt idx="906">
                  <c:v>52.646599999999999</c:v>
                </c:pt>
                <c:pt idx="907">
                  <c:v>52.8842</c:v>
                </c:pt>
                <c:pt idx="908">
                  <c:v>52.821300000000001</c:v>
                </c:pt>
                <c:pt idx="909">
                  <c:v>52.9572</c:v>
                </c:pt>
                <c:pt idx="910">
                  <c:v>52.966000000000001</c:v>
                </c:pt>
                <c:pt idx="911">
                  <c:v>52.917400000000001</c:v>
                </c:pt>
                <c:pt idx="912">
                  <c:v>52.668100000000003</c:v>
                </c:pt>
                <c:pt idx="913">
                  <c:v>52.763599999999997</c:v>
                </c:pt>
                <c:pt idx="914">
                  <c:v>52.424399999999999</c:v>
                </c:pt>
                <c:pt idx="915">
                  <c:v>52.8095</c:v>
                </c:pt>
                <c:pt idx="916">
                  <c:v>52.776899999999998</c:v>
                </c:pt>
                <c:pt idx="917">
                  <c:v>52.838099999999997</c:v>
                </c:pt>
                <c:pt idx="918">
                  <c:v>52.791899999999998</c:v>
                </c:pt>
                <c:pt idx="919">
                  <c:v>52.866900000000001</c:v>
                </c:pt>
                <c:pt idx="920">
                  <c:v>52.991599999999998</c:v>
                </c:pt>
                <c:pt idx="921">
                  <c:v>52.870399999999997</c:v>
                </c:pt>
                <c:pt idx="922">
                  <c:v>52.903700000000001</c:v>
                </c:pt>
                <c:pt idx="923">
                  <c:v>52.778799999999997</c:v>
                </c:pt>
                <c:pt idx="924">
                  <c:v>52.772100000000002</c:v>
                </c:pt>
                <c:pt idx="925">
                  <c:v>52.939500000000002</c:v>
                </c:pt>
                <c:pt idx="926">
                  <c:v>52.969099999999997</c:v>
                </c:pt>
                <c:pt idx="927">
                  <c:v>52.8673</c:v>
                </c:pt>
                <c:pt idx="928">
                  <c:v>52.927199999999999</c:v>
                </c:pt>
                <c:pt idx="929">
                  <c:v>52.999400000000001</c:v>
                </c:pt>
                <c:pt idx="930">
                  <c:v>52.840499999999999</c:v>
                </c:pt>
                <c:pt idx="931">
                  <c:v>52.912500000000001</c:v>
                </c:pt>
                <c:pt idx="932">
                  <c:v>52.847900000000003</c:v>
                </c:pt>
                <c:pt idx="933">
                  <c:v>52.833100000000002</c:v>
                </c:pt>
                <c:pt idx="934">
                  <c:v>52.892600000000002</c:v>
                </c:pt>
                <c:pt idx="935">
                  <c:v>52.927900000000001</c:v>
                </c:pt>
                <c:pt idx="936">
                  <c:v>52.923900000000003</c:v>
                </c:pt>
                <c:pt idx="937">
                  <c:v>52.7485</c:v>
                </c:pt>
                <c:pt idx="938">
                  <c:v>52.764000000000003</c:v>
                </c:pt>
                <c:pt idx="939">
                  <c:v>52.791400000000003</c:v>
                </c:pt>
                <c:pt idx="940">
                  <c:v>52.9129</c:v>
                </c:pt>
                <c:pt idx="941">
                  <c:v>52.919699999999999</c:v>
                </c:pt>
                <c:pt idx="942">
                  <c:v>52.793700000000001</c:v>
                </c:pt>
                <c:pt idx="943">
                  <c:v>52.9131</c:v>
                </c:pt>
                <c:pt idx="944">
                  <c:v>52.920400000000001</c:v>
                </c:pt>
                <c:pt idx="945">
                  <c:v>52.893700000000003</c:v>
                </c:pt>
                <c:pt idx="946">
                  <c:v>52.898899999999998</c:v>
                </c:pt>
                <c:pt idx="947">
                  <c:v>52.883099999999999</c:v>
                </c:pt>
                <c:pt idx="948">
                  <c:v>52.617800000000003</c:v>
                </c:pt>
                <c:pt idx="949">
                  <c:v>52.848399999999998</c:v>
                </c:pt>
                <c:pt idx="950">
                  <c:v>52.669800000000002</c:v>
                </c:pt>
                <c:pt idx="951">
                  <c:v>52.905799999999999</c:v>
                </c:pt>
                <c:pt idx="952">
                  <c:v>52.9099</c:v>
                </c:pt>
                <c:pt idx="953">
                  <c:v>52.968699999999998</c:v>
                </c:pt>
                <c:pt idx="954">
                  <c:v>53.004199999999997</c:v>
                </c:pt>
                <c:pt idx="955">
                  <c:v>52.766599999999997</c:v>
                </c:pt>
                <c:pt idx="956">
                  <c:v>52.8401</c:v>
                </c:pt>
                <c:pt idx="957">
                  <c:v>52.940199999999997</c:v>
                </c:pt>
                <c:pt idx="958">
                  <c:v>53.0062</c:v>
                </c:pt>
                <c:pt idx="959">
                  <c:v>52.679600000000001</c:v>
                </c:pt>
                <c:pt idx="960">
                  <c:v>52.905700000000003</c:v>
                </c:pt>
                <c:pt idx="961">
                  <c:v>52.771799999999999</c:v>
                </c:pt>
                <c:pt idx="962">
                  <c:v>52.731499999999997</c:v>
                </c:pt>
                <c:pt idx="963">
                  <c:v>52.925899999999999</c:v>
                </c:pt>
                <c:pt idx="964">
                  <c:v>52.759300000000003</c:v>
                </c:pt>
                <c:pt idx="965">
                  <c:v>52.560499999999998</c:v>
                </c:pt>
                <c:pt idx="966">
                  <c:v>52.781799999999997</c:v>
                </c:pt>
                <c:pt idx="967">
                  <c:v>52.9923</c:v>
                </c:pt>
                <c:pt idx="968">
                  <c:v>52.743400000000001</c:v>
                </c:pt>
                <c:pt idx="969">
                  <c:v>52.930999999999997</c:v>
                </c:pt>
                <c:pt idx="970">
                  <c:v>52.971600000000002</c:v>
                </c:pt>
                <c:pt idx="971">
                  <c:v>52.565600000000003</c:v>
                </c:pt>
                <c:pt idx="972">
                  <c:v>52.824800000000003</c:v>
                </c:pt>
                <c:pt idx="973">
                  <c:v>52.587600000000002</c:v>
                </c:pt>
                <c:pt idx="974">
                  <c:v>52.814799999999998</c:v>
                </c:pt>
                <c:pt idx="975">
                  <c:v>52.521799999999999</c:v>
                </c:pt>
                <c:pt idx="976">
                  <c:v>52.686900000000001</c:v>
                </c:pt>
                <c:pt idx="977">
                  <c:v>52.879899999999999</c:v>
                </c:pt>
                <c:pt idx="978">
                  <c:v>52.677599999999998</c:v>
                </c:pt>
                <c:pt idx="979">
                  <c:v>52.564100000000003</c:v>
                </c:pt>
                <c:pt idx="980">
                  <c:v>52.591999999999999</c:v>
                </c:pt>
                <c:pt idx="981">
                  <c:v>52.634500000000003</c:v>
                </c:pt>
                <c:pt idx="982">
                  <c:v>52.689900000000002</c:v>
                </c:pt>
                <c:pt idx="983">
                  <c:v>52.7166</c:v>
                </c:pt>
                <c:pt idx="984">
                  <c:v>52.923900000000003</c:v>
                </c:pt>
                <c:pt idx="985">
                  <c:v>52.693899999999999</c:v>
                </c:pt>
                <c:pt idx="986">
                  <c:v>52.719499999999996</c:v>
                </c:pt>
                <c:pt idx="987">
                  <c:v>52.603499999999997</c:v>
                </c:pt>
                <c:pt idx="988">
                  <c:v>52.655000000000001</c:v>
                </c:pt>
                <c:pt idx="989">
                  <c:v>52.514299999999999</c:v>
                </c:pt>
                <c:pt idx="990">
                  <c:v>52.579000000000001</c:v>
                </c:pt>
                <c:pt idx="991">
                  <c:v>52.659700000000001</c:v>
                </c:pt>
                <c:pt idx="992">
                  <c:v>52.747999999999998</c:v>
                </c:pt>
                <c:pt idx="993">
                  <c:v>52.630600000000001</c:v>
                </c:pt>
                <c:pt idx="994">
                  <c:v>52.781500000000001</c:v>
                </c:pt>
                <c:pt idx="995">
                  <c:v>52.726599999999998</c:v>
                </c:pt>
                <c:pt idx="996">
                  <c:v>52.747799999999998</c:v>
                </c:pt>
                <c:pt idx="997">
                  <c:v>52.698999999999998</c:v>
                </c:pt>
                <c:pt idx="998">
                  <c:v>52.863799999999998</c:v>
                </c:pt>
                <c:pt idx="999">
                  <c:v>52.886099999999999</c:v>
                </c:pt>
                <c:pt idx="1000">
                  <c:v>52.886899999999997</c:v>
                </c:pt>
                <c:pt idx="1001">
                  <c:v>52.8887</c:v>
                </c:pt>
                <c:pt idx="1002">
                  <c:v>52.929499999999997</c:v>
                </c:pt>
                <c:pt idx="1003">
                  <c:v>52.7821</c:v>
                </c:pt>
                <c:pt idx="1004">
                  <c:v>52.880600000000001</c:v>
                </c:pt>
                <c:pt idx="1005">
                  <c:v>52.913899999999998</c:v>
                </c:pt>
                <c:pt idx="1006">
                  <c:v>52.81</c:v>
                </c:pt>
                <c:pt idx="1007">
                  <c:v>52.906199999999998</c:v>
                </c:pt>
                <c:pt idx="1008">
                  <c:v>52.892200000000003</c:v>
                </c:pt>
                <c:pt idx="1009">
                  <c:v>52.738300000000002</c:v>
                </c:pt>
                <c:pt idx="1010">
                  <c:v>52.9009</c:v>
                </c:pt>
                <c:pt idx="1011">
                  <c:v>52.8658</c:v>
                </c:pt>
                <c:pt idx="1012">
                  <c:v>52.761600000000001</c:v>
                </c:pt>
                <c:pt idx="1013">
                  <c:v>52.849600000000002</c:v>
                </c:pt>
                <c:pt idx="1014">
                  <c:v>52.860999999999997</c:v>
                </c:pt>
                <c:pt idx="1015">
                  <c:v>52.7864</c:v>
                </c:pt>
                <c:pt idx="1016">
                  <c:v>52.881399999999999</c:v>
                </c:pt>
                <c:pt idx="1017">
                  <c:v>52.805399999999999</c:v>
                </c:pt>
                <c:pt idx="1018">
                  <c:v>52.8123</c:v>
                </c:pt>
                <c:pt idx="1019">
                  <c:v>52.8705</c:v>
                </c:pt>
                <c:pt idx="1020">
                  <c:v>52.896299999999997</c:v>
                </c:pt>
                <c:pt idx="1021">
                  <c:v>52.941299999999998</c:v>
                </c:pt>
                <c:pt idx="1022">
                  <c:v>52.675800000000002</c:v>
                </c:pt>
                <c:pt idx="1023">
                  <c:v>52.9101</c:v>
                </c:pt>
                <c:pt idx="1024">
                  <c:v>52.952399999999997</c:v>
                </c:pt>
                <c:pt idx="1025">
                  <c:v>52.772199999999998</c:v>
                </c:pt>
                <c:pt idx="1026">
                  <c:v>52.909700000000001</c:v>
                </c:pt>
                <c:pt idx="1027">
                  <c:v>52.837800000000001</c:v>
                </c:pt>
                <c:pt idx="1028">
                  <c:v>52.7879</c:v>
                </c:pt>
                <c:pt idx="1029">
                  <c:v>52.778700000000001</c:v>
                </c:pt>
                <c:pt idx="1030">
                  <c:v>52.859499999999997</c:v>
                </c:pt>
                <c:pt idx="1031">
                  <c:v>52.910499999999999</c:v>
                </c:pt>
                <c:pt idx="1032">
                  <c:v>52.817599999999999</c:v>
                </c:pt>
                <c:pt idx="1033">
                  <c:v>52.662599999999998</c:v>
                </c:pt>
                <c:pt idx="1034">
                  <c:v>52.990499999999997</c:v>
                </c:pt>
                <c:pt idx="1035">
                  <c:v>52.797800000000002</c:v>
                </c:pt>
                <c:pt idx="1036">
                  <c:v>52.956000000000003</c:v>
                </c:pt>
                <c:pt idx="1037">
                  <c:v>52.858800000000002</c:v>
                </c:pt>
                <c:pt idx="1038">
                  <c:v>52.717599999999997</c:v>
                </c:pt>
                <c:pt idx="1039">
                  <c:v>52.816600000000001</c:v>
                </c:pt>
                <c:pt idx="1040">
                  <c:v>52.884300000000003</c:v>
                </c:pt>
                <c:pt idx="1041">
                  <c:v>52.704999999999998</c:v>
                </c:pt>
                <c:pt idx="1042">
                  <c:v>52.785499999999999</c:v>
                </c:pt>
                <c:pt idx="1043">
                  <c:v>52.927</c:v>
                </c:pt>
                <c:pt idx="1044">
                  <c:v>52.8613</c:v>
                </c:pt>
                <c:pt idx="1045">
                  <c:v>52.787999999999997</c:v>
                </c:pt>
                <c:pt idx="1046">
                  <c:v>52.8108</c:v>
                </c:pt>
                <c:pt idx="1047">
                  <c:v>52.857700000000001</c:v>
                </c:pt>
                <c:pt idx="1048">
                  <c:v>52.945</c:v>
                </c:pt>
                <c:pt idx="1049">
                  <c:v>52.903599999999997</c:v>
                </c:pt>
                <c:pt idx="1050">
                  <c:v>52.965200000000003</c:v>
                </c:pt>
                <c:pt idx="1051">
                  <c:v>52.917200000000001</c:v>
                </c:pt>
                <c:pt idx="1052">
                  <c:v>52.9803</c:v>
                </c:pt>
                <c:pt idx="1053">
                  <c:v>52.898699999999998</c:v>
                </c:pt>
                <c:pt idx="1054">
                  <c:v>52.929000000000002</c:v>
                </c:pt>
                <c:pt idx="1055">
                  <c:v>52.971600000000002</c:v>
                </c:pt>
                <c:pt idx="1056">
                  <c:v>52.785299999999999</c:v>
                </c:pt>
                <c:pt idx="1057">
                  <c:v>52.582099999999997</c:v>
                </c:pt>
                <c:pt idx="1058">
                  <c:v>52.940800000000003</c:v>
                </c:pt>
                <c:pt idx="1059">
                  <c:v>52.552599999999998</c:v>
                </c:pt>
                <c:pt idx="1060">
                  <c:v>52.793100000000003</c:v>
                </c:pt>
                <c:pt idx="1061">
                  <c:v>52.764200000000002</c:v>
                </c:pt>
                <c:pt idx="1062">
                  <c:v>52.678699999999999</c:v>
                </c:pt>
                <c:pt idx="1063">
                  <c:v>52.765700000000002</c:v>
                </c:pt>
                <c:pt idx="1064">
                  <c:v>52.913200000000003</c:v>
                </c:pt>
                <c:pt idx="1065">
                  <c:v>52.671300000000002</c:v>
                </c:pt>
                <c:pt idx="1066">
                  <c:v>52.844499999999996</c:v>
                </c:pt>
                <c:pt idx="1067">
                  <c:v>52.824199999999998</c:v>
                </c:pt>
                <c:pt idx="1068">
                  <c:v>52.9923</c:v>
                </c:pt>
                <c:pt idx="1069">
                  <c:v>52.762700000000002</c:v>
                </c:pt>
                <c:pt idx="1070">
                  <c:v>52.584299999999999</c:v>
                </c:pt>
                <c:pt idx="1071">
                  <c:v>52.792999999999999</c:v>
                </c:pt>
                <c:pt idx="1072">
                  <c:v>52.887500000000003</c:v>
                </c:pt>
                <c:pt idx="1073">
                  <c:v>52.965800000000002</c:v>
                </c:pt>
                <c:pt idx="1074">
                  <c:v>52.5809</c:v>
                </c:pt>
                <c:pt idx="1075">
                  <c:v>52.835900000000002</c:v>
                </c:pt>
                <c:pt idx="1076">
                  <c:v>52.801600000000001</c:v>
                </c:pt>
                <c:pt idx="1077">
                  <c:v>52.965499999999999</c:v>
                </c:pt>
                <c:pt idx="1078">
                  <c:v>52.737499999999997</c:v>
                </c:pt>
                <c:pt idx="1079">
                  <c:v>52.757800000000003</c:v>
                </c:pt>
                <c:pt idx="1080">
                  <c:v>52.489899999999999</c:v>
                </c:pt>
                <c:pt idx="1081">
                  <c:v>52.580300000000001</c:v>
                </c:pt>
                <c:pt idx="1082">
                  <c:v>52.776899999999998</c:v>
                </c:pt>
                <c:pt idx="1083">
                  <c:v>52.732900000000001</c:v>
                </c:pt>
                <c:pt idx="1084">
                  <c:v>52.945700000000002</c:v>
                </c:pt>
                <c:pt idx="1085">
                  <c:v>52.743000000000002</c:v>
                </c:pt>
                <c:pt idx="1086">
                  <c:v>52.532899999999998</c:v>
                </c:pt>
                <c:pt idx="1087">
                  <c:v>52.927799999999998</c:v>
                </c:pt>
                <c:pt idx="1088">
                  <c:v>52.762099999999997</c:v>
                </c:pt>
                <c:pt idx="1089">
                  <c:v>52.7789</c:v>
                </c:pt>
                <c:pt idx="1090">
                  <c:v>52.905500000000004</c:v>
                </c:pt>
                <c:pt idx="1091">
                  <c:v>52.716900000000003</c:v>
                </c:pt>
                <c:pt idx="1092">
                  <c:v>52.533000000000001</c:v>
                </c:pt>
                <c:pt idx="1093">
                  <c:v>53.004600000000003</c:v>
                </c:pt>
                <c:pt idx="1094">
                  <c:v>52.717599999999997</c:v>
                </c:pt>
                <c:pt idx="1095">
                  <c:v>52.705500000000001</c:v>
                </c:pt>
                <c:pt idx="1096">
                  <c:v>52.602400000000003</c:v>
                </c:pt>
                <c:pt idx="1097">
                  <c:v>52.634599999999999</c:v>
                </c:pt>
                <c:pt idx="1098">
                  <c:v>52.814900000000002</c:v>
                </c:pt>
                <c:pt idx="1099">
                  <c:v>52.981099999999998</c:v>
                </c:pt>
                <c:pt idx="1100">
                  <c:v>52.617600000000003</c:v>
                </c:pt>
                <c:pt idx="1101">
                  <c:v>52.537799999999997</c:v>
                </c:pt>
                <c:pt idx="1102">
                  <c:v>52.598599999999998</c:v>
                </c:pt>
                <c:pt idx="1103">
                  <c:v>52.720199999999998</c:v>
                </c:pt>
                <c:pt idx="1104">
                  <c:v>52.638100000000001</c:v>
                </c:pt>
                <c:pt idx="1105">
                  <c:v>52.6081</c:v>
                </c:pt>
                <c:pt idx="1106">
                  <c:v>52.727400000000003</c:v>
                </c:pt>
                <c:pt idx="1107">
                  <c:v>52.558500000000002</c:v>
                </c:pt>
                <c:pt idx="1108">
                  <c:v>52.634999999999998</c:v>
                </c:pt>
                <c:pt idx="1109">
                  <c:v>52.532899999999998</c:v>
                </c:pt>
                <c:pt idx="1110">
                  <c:v>52.722299999999997</c:v>
                </c:pt>
                <c:pt idx="1111">
                  <c:v>52.777200000000001</c:v>
                </c:pt>
                <c:pt idx="1112">
                  <c:v>52.7209</c:v>
                </c:pt>
                <c:pt idx="1113">
                  <c:v>52.523299999999999</c:v>
                </c:pt>
                <c:pt idx="1114">
                  <c:v>52.916400000000003</c:v>
                </c:pt>
                <c:pt idx="1115">
                  <c:v>52.911499999999997</c:v>
                </c:pt>
                <c:pt idx="1116">
                  <c:v>52.887300000000003</c:v>
                </c:pt>
                <c:pt idx="1117">
                  <c:v>52.8583</c:v>
                </c:pt>
                <c:pt idx="1118">
                  <c:v>52.8705</c:v>
                </c:pt>
                <c:pt idx="1119">
                  <c:v>52.880099999999999</c:v>
                </c:pt>
                <c:pt idx="1120">
                  <c:v>52.929000000000002</c:v>
                </c:pt>
                <c:pt idx="1121">
                  <c:v>52.8444</c:v>
                </c:pt>
                <c:pt idx="1122">
                  <c:v>52.929600000000001</c:v>
                </c:pt>
                <c:pt idx="1123">
                  <c:v>52.904600000000002</c:v>
                </c:pt>
                <c:pt idx="1124">
                  <c:v>52.872599999999998</c:v>
                </c:pt>
                <c:pt idx="1125">
                  <c:v>52.9998</c:v>
                </c:pt>
                <c:pt idx="1126">
                  <c:v>52.770099999999999</c:v>
                </c:pt>
                <c:pt idx="1127">
                  <c:v>52.782800000000002</c:v>
                </c:pt>
                <c:pt idx="1128">
                  <c:v>52.835500000000003</c:v>
                </c:pt>
                <c:pt idx="1129">
                  <c:v>52.825000000000003</c:v>
                </c:pt>
                <c:pt idx="1130">
                  <c:v>52.8917</c:v>
                </c:pt>
                <c:pt idx="1131">
                  <c:v>52.592300000000002</c:v>
                </c:pt>
                <c:pt idx="1132">
                  <c:v>52.877099999999999</c:v>
                </c:pt>
                <c:pt idx="1133">
                  <c:v>52.959400000000002</c:v>
                </c:pt>
                <c:pt idx="1134">
                  <c:v>52.877699999999997</c:v>
                </c:pt>
                <c:pt idx="1135">
                  <c:v>53.002800000000001</c:v>
                </c:pt>
                <c:pt idx="1136">
                  <c:v>52.924700000000001</c:v>
                </c:pt>
                <c:pt idx="1137">
                  <c:v>52.799100000000003</c:v>
                </c:pt>
                <c:pt idx="1138">
                  <c:v>53.005000000000003</c:v>
                </c:pt>
                <c:pt idx="1139">
                  <c:v>52.756100000000004</c:v>
                </c:pt>
                <c:pt idx="1140">
                  <c:v>52.942</c:v>
                </c:pt>
                <c:pt idx="1141">
                  <c:v>52.889400000000002</c:v>
                </c:pt>
                <c:pt idx="1142">
                  <c:v>52.768799999999999</c:v>
                </c:pt>
                <c:pt idx="1143">
                  <c:v>52.934199999999997</c:v>
                </c:pt>
                <c:pt idx="1144">
                  <c:v>52.897799999999997</c:v>
                </c:pt>
                <c:pt idx="1145">
                  <c:v>52.774500000000003</c:v>
                </c:pt>
                <c:pt idx="1146">
                  <c:v>52.686399999999999</c:v>
                </c:pt>
                <c:pt idx="1147">
                  <c:v>52.882899999999999</c:v>
                </c:pt>
                <c:pt idx="1148">
                  <c:v>52.904299999999999</c:v>
                </c:pt>
                <c:pt idx="1149">
                  <c:v>52.799100000000003</c:v>
                </c:pt>
                <c:pt idx="1150">
                  <c:v>52.915999999999997</c:v>
                </c:pt>
                <c:pt idx="1151">
                  <c:v>52.664700000000003</c:v>
                </c:pt>
                <c:pt idx="1152">
                  <c:v>52.785400000000003</c:v>
                </c:pt>
                <c:pt idx="1153">
                  <c:v>52.969900000000003</c:v>
                </c:pt>
                <c:pt idx="1154">
                  <c:v>52.930199999999999</c:v>
                </c:pt>
                <c:pt idx="1155">
                  <c:v>52.743699999999997</c:v>
                </c:pt>
                <c:pt idx="1156">
                  <c:v>52.882599999999996</c:v>
                </c:pt>
                <c:pt idx="1157">
                  <c:v>52.767099999999999</c:v>
                </c:pt>
                <c:pt idx="1158">
                  <c:v>52.806600000000003</c:v>
                </c:pt>
                <c:pt idx="1159">
                  <c:v>52.855899999999998</c:v>
                </c:pt>
                <c:pt idx="1160">
                  <c:v>52.916699999999999</c:v>
                </c:pt>
                <c:pt idx="1161">
                  <c:v>52.9651</c:v>
                </c:pt>
                <c:pt idx="1162">
                  <c:v>52.692999999999998</c:v>
                </c:pt>
                <c:pt idx="1163">
                  <c:v>52.9251</c:v>
                </c:pt>
                <c:pt idx="1164">
                  <c:v>52.948799999999999</c:v>
                </c:pt>
                <c:pt idx="1165">
                  <c:v>52.629600000000003</c:v>
                </c:pt>
                <c:pt idx="1166">
                  <c:v>52.747199999999999</c:v>
                </c:pt>
                <c:pt idx="1167">
                  <c:v>52.764200000000002</c:v>
                </c:pt>
                <c:pt idx="1168">
                  <c:v>52.990499999999997</c:v>
                </c:pt>
                <c:pt idx="1169">
                  <c:v>52.603400000000001</c:v>
                </c:pt>
                <c:pt idx="1170">
                  <c:v>52.927</c:v>
                </c:pt>
                <c:pt idx="1171">
                  <c:v>52.8491</c:v>
                </c:pt>
                <c:pt idx="1172">
                  <c:v>52.788800000000002</c:v>
                </c:pt>
                <c:pt idx="1173">
                  <c:v>52.929299999999998</c:v>
                </c:pt>
                <c:pt idx="1174">
                  <c:v>52.944099999999999</c:v>
                </c:pt>
                <c:pt idx="1175">
                  <c:v>52.693199999999997</c:v>
                </c:pt>
                <c:pt idx="1176">
                  <c:v>52.731400000000001</c:v>
                </c:pt>
                <c:pt idx="1177">
                  <c:v>52.617899999999999</c:v>
                </c:pt>
                <c:pt idx="1178">
                  <c:v>52.985399999999998</c:v>
                </c:pt>
                <c:pt idx="1179">
                  <c:v>52.942500000000003</c:v>
                </c:pt>
                <c:pt idx="1180">
                  <c:v>52.542499999999997</c:v>
                </c:pt>
                <c:pt idx="1181">
                  <c:v>52.744999999999997</c:v>
                </c:pt>
                <c:pt idx="1182">
                  <c:v>52.564399999999999</c:v>
                </c:pt>
                <c:pt idx="1183">
                  <c:v>52.760300000000001</c:v>
                </c:pt>
                <c:pt idx="1184">
                  <c:v>52.721499999999999</c:v>
                </c:pt>
                <c:pt idx="1185">
                  <c:v>52.728000000000002</c:v>
                </c:pt>
                <c:pt idx="1186">
                  <c:v>52.579099999999997</c:v>
                </c:pt>
                <c:pt idx="1187">
                  <c:v>52.781700000000001</c:v>
                </c:pt>
                <c:pt idx="1188">
                  <c:v>52.527700000000003</c:v>
                </c:pt>
                <c:pt idx="1189">
                  <c:v>52.623899999999999</c:v>
                </c:pt>
                <c:pt idx="1190">
                  <c:v>52.659300000000002</c:v>
                </c:pt>
                <c:pt idx="1191">
                  <c:v>52.563299999999998</c:v>
                </c:pt>
                <c:pt idx="1192">
                  <c:v>52.748699999999999</c:v>
                </c:pt>
                <c:pt idx="1193">
                  <c:v>52.721200000000003</c:v>
                </c:pt>
                <c:pt idx="1194">
                  <c:v>52.676699999999997</c:v>
                </c:pt>
                <c:pt idx="1195">
                  <c:v>52.737299999999998</c:v>
                </c:pt>
                <c:pt idx="1196">
                  <c:v>52.867400000000004</c:v>
                </c:pt>
                <c:pt idx="1197">
                  <c:v>52.430999999999997</c:v>
                </c:pt>
                <c:pt idx="1198">
                  <c:v>52.4968</c:v>
                </c:pt>
                <c:pt idx="1199">
                  <c:v>52.747500000000002</c:v>
                </c:pt>
                <c:pt idx="1200">
                  <c:v>52.746600000000001</c:v>
                </c:pt>
                <c:pt idx="1201">
                  <c:v>52.7684</c:v>
                </c:pt>
                <c:pt idx="1202">
                  <c:v>52.729399999999998</c:v>
                </c:pt>
                <c:pt idx="1203">
                  <c:v>52.598999999999997</c:v>
                </c:pt>
                <c:pt idx="1204">
                  <c:v>52.609200000000001</c:v>
                </c:pt>
                <c:pt idx="1205">
                  <c:v>52.643599999999999</c:v>
                </c:pt>
                <c:pt idx="1206">
                  <c:v>52.5471</c:v>
                </c:pt>
                <c:pt idx="1207">
                  <c:v>52.922699999999999</c:v>
                </c:pt>
                <c:pt idx="1208">
                  <c:v>52.854500000000002</c:v>
                </c:pt>
                <c:pt idx="1209">
                  <c:v>52.845100000000002</c:v>
                </c:pt>
                <c:pt idx="1210">
                  <c:v>52.857900000000001</c:v>
                </c:pt>
                <c:pt idx="1211">
                  <c:v>52.880499999999998</c:v>
                </c:pt>
                <c:pt idx="1212">
                  <c:v>52.792200000000001</c:v>
                </c:pt>
                <c:pt idx="1213">
                  <c:v>52.816600000000001</c:v>
                </c:pt>
                <c:pt idx="1214">
                  <c:v>52.877600000000001</c:v>
                </c:pt>
                <c:pt idx="1215">
                  <c:v>52.810600000000001</c:v>
                </c:pt>
                <c:pt idx="1216">
                  <c:v>52.769599999999997</c:v>
                </c:pt>
                <c:pt idx="1217">
                  <c:v>52.817399999999999</c:v>
                </c:pt>
                <c:pt idx="1218">
                  <c:v>52.903700000000001</c:v>
                </c:pt>
                <c:pt idx="1219">
                  <c:v>52.865200000000002</c:v>
                </c:pt>
                <c:pt idx="1220">
                  <c:v>52.8977</c:v>
                </c:pt>
                <c:pt idx="1221">
                  <c:v>52.997999999999998</c:v>
                </c:pt>
                <c:pt idx="1222">
                  <c:v>52.900700000000001</c:v>
                </c:pt>
                <c:pt idx="1223">
                  <c:v>52.777799999999999</c:v>
                </c:pt>
                <c:pt idx="1224">
                  <c:v>52.823700000000002</c:v>
                </c:pt>
                <c:pt idx="1225">
                  <c:v>52.886099999999999</c:v>
                </c:pt>
                <c:pt idx="1226">
                  <c:v>52.758299999999998</c:v>
                </c:pt>
                <c:pt idx="1227">
                  <c:v>52.924199999999999</c:v>
                </c:pt>
                <c:pt idx="1228">
                  <c:v>52.857199999999999</c:v>
                </c:pt>
                <c:pt idx="1229">
                  <c:v>52.774500000000003</c:v>
                </c:pt>
                <c:pt idx="1230">
                  <c:v>52.813200000000002</c:v>
                </c:pt>
                <c:pt idx="1231">
                  <c:v>52.919499999999999</c:v>
                </c:pt>
                <c:pt idx="1232">
                  <c:v>52.8598</c:v>
                </c:pt>
                <c:pt idx="1233">
                  <c:v>52.895899999999997</c:v>
                </c:pt>
                <c:pt idx="1234">
                  <c:v>52.768900000000002</c:v>
                </c:pt>
                <c:pt idx="1235">
                  <c:v>52.586599999999997</c:v>
                </c:pt>
                <c:pt idx="1236">
                  <c:v>52.917299999999997</c:v>
                </c:pt>
                <c:pt idx="1237">
                  <c:v>52.859099999999998</c:v>
                </c:pt>
                <c:pt idx="1238">
                  <c:v>52.756500000000003</c:v>
                </c:pt>
                <c:pt idx="1239">
                  <c:v>52.7879</c:v>
                </c:pt>
                <c:pt idx="1240">
                  <c:v>52.877400000000002</c:v>
                </c:pt>
                <c:pt idx="1241">
                  <c:v>52.557600000000001</c:v>
                </c:pt>
                <c:pt idx="1242">
                  <c:v>52.864699999999999</c:v>
                </c:pt>
                <c:pt idx="1243">
                  <c:v>52.8962</c:v>
                </c:pt>
                <c:pt idx="1244">
                  <c:v>52.976599999999998</c:v>
                </c:pt>
                <c:pt idx="1245">
                  <c:v>52.579599999999999</c:v>
                </c:pt>
                <c:pt idx="1246">
                  <c:v>52.950600000000001</c:v>
                </c:pt>
                <c:pt idx="1247">
                  <c:v>52.768799999999999</c:v>
                </c:pt>
                <c:pt idx="1248">
                  <c:v>52.890599999999999</c:v>
                </c:pt>
                <c:pt idx="1249">
                  <c:v>52.774000000000001</c:v>
                </c:pt>
                <c:pt idx="1250">
                  <c:v>52.650799999999997</c:v>
                </c:pt>
                <c:pt idx="1251">
                  <c:v>52.8125</c:v>
                </c:pt>
                <c:pt idx="1252">
                  <c:v>52.661000000000001</c:v>
                </c:pt>
                <c:pt idx="1253">
                  <c:v>52.782600000000002</c:v>
                </c:pt>
                <c:pt idx="1254">
                  <c:v>52.566400000000002</c:v>
                </c:pt>
                <c:pt idx="1255">
                  <c:v>52.539099999999998</c:v>
                </c:pt>
                <c:pt idx="1256">
                  <c:v>52.833199999999998</c:v>
                </c:pt>
                <c:pt idx="1257">
                  <c:v>52.8307</c:v>
                </c:pt>
                <c:pt idx="1258">
                  <c:v>52.754100000000001</c:v>
                </c:pt>
                <c:pt idx="1259">
                  <c:v>52.886600000000001</c:v>
                </c:pt>
                <c:pt idx="1260">
                  <c:v>52.568199999999997</c:v>
                </c:pt>
                <c:pt idx="1261">
                  <c:v>52.573999999999998</c:v>
                </c:pt>
                <c:pt idx="1262">
                  <c:v>52.926099999999998</c:v>
                </c:pt>
                <c:pt idx="1263">
                  <c:v>52.9709</c:v>
                </c:pt>
                <c:pt idx="1264">
                  <c:v>52.921399999999998</c:v>
                </c:pt>
                <c:pt idx="1265">
                  <c:v>52.818800000000003</c:v>
                </c:pt>
                <c:pt idx="1266">
                  <c:v>52.845999999999997</c:v>
                </c:pt>
                <c:pt idx="1267">
                  <c:v>52.5124</c:v>
                </c:pt>
                <c:pt idx="1268">
                  <c:v>52.9617</c:v>
                </c:pt>
                <c:pt idx="1269">
                  <c:v>52.950699999999998</c:v>
                </c:pt>
                <c:pt idx="1270">
                  <c:v>52.659100000000002</c:v>
                </c:pt>
                <c:pt idx="1271">
                  <c:v>52.629300000000001</c:v>
                </c:pt>
                <c:pt idx="1272">
                  <c:v>52.661499999999997</c:v>
                </c:pt>
                <c:pt idx="1273">
                  <c:v>52.960599999999999</c:v>
                </c:pt>
                <c:pt idx="1274">
                  <c:v>52.675600000000003</c:v>
                </c:pt>
                <c:pt idx="1275">
                  <c:v>52.9283</c:v>
                </c:pt>
                <c:pt idx="1276">
                  <c:v>52.737000000000002</c:v>
                </c:pt>
                <c:pt idx="1277">
                  <c:v>52.971299999999999</c:v>
                </c:pt>
                <c:pt idx="1278">
                  <c:v>52.724499999999999</c:v>
                </c:pt>
                <c:pt idx="1279">
                  <c:v>52.733499999999999</c:v>
                </c:pt>
                <c:pt idx="1280">
                  <c:v>52.721899999999998</c:v>
                </c:pt>
                <c:pt idx="1281">
                  <c:v>52.758899999999997</c:v>
                </c:pt>
                <c:pt idx="1282">
                  <c:v>52.676200000000001</c:v>
                </c:pt>
                <c:pt idx="1283">
                  <c:v>52.4953</c:v>
                </c:pt>
                <c:pt idx="1284">
                  <c:v>52.5383</c:v>
                </c:pt>
                <c:pt idx="1285">
                  <c:v>52.9255</c:v>
                </c:pt>
                <c:pt idx="1286">
                  <c:v>52.582799999999999</c:v>
                </c:pt>
                <c:pt idx="1287">
                  <c:v>52.488</c:v>
                </c:pt>
                <c:pt idx="1288">
                  <c:v>52.711399999999998</c:v>
                </c:pt>
                <c:pt idx="1289">
                  <c:v>52.576700000000002</c:v>
                </c:pt>
                <c:pt idx="1290">
                  <c:v>52.5197</c:v>
                </c:pt>
                <c:pt idx="1291">
                  <c:v>52.549199999999999</c:v>
                </c:pt>
                <c:pt idx="1292">
                  <c:v>52.733600000000003</c:v>
                </c:pt>
                <c:pt idx="1293">
                  <c:v>52.736499999999999</c:v>
                </c:pt>
                <c:pt idx="1294">
                  <c:v>52.598999999999997</c:v>
                </c:pt>
                <c:pt idx="1295">
                  <c:v>52.7166</c:v>
                </c:pt>
                <c:pt idx="1296">
                  <c:v>52.7087</c:v>
                </c:pt>
                <c:pt idx="1297">
                  <c:v>52.756399999999999</c:v>
                </c:pt>
                <c:pt idx="1298">
                  <c:v>52.741900000000001</c:v>
                </c:pt>
                <c:pt idx="1299">
                  <c:v>52.816200000000002</c:v>
                </c:pt>
                <c:pt idx="1300">
                  <c:v>52.907299999999999</c:v>
                </c:pt>
                <c:pt idx="1301">
                  <c:v>52.907899999999998</c:v>
                </c:pt>
                <c:pt idx="1302">
                  <c:v>52.9467</c:v>
                </c:pt>
                <c:pt idx="1303">
                  <c:v>52.862699999999997</c:v>
                </c:pt>
                <c:pt idx="1304">
                  <c:v>52.844099999999997</c:v>
                </c:pt>
                <c:pt idx="1305">
                  <c:v>52.853700000000003</c:v>
                </c:pt>
                <c:pt idx="1306">
                  <c:v>52.791200000000003</c:v>
                </c:pt>
                <c:pt idx="1307">
                  <c:v>52.490400000000001</c:v>
                </c:pt>
                <c:pt idx="1308">
                  <c:v>52.494199999999999</c:v>
                </c:pt>
                <c:pt idx="1309">
                  <c:v>52.911799999999999</c:v>
                </c:pt>
                <c:pt idx="1310">
                  <c:v>52.792299999999997</c:v>
                </c:pt>
                <c:pt idx="1311">
                  <c:v>52.8917</c:v>
                </c:pt>
                <c:pt idx="1312">
                  <c:v>52.815100000000001</c:v>
                </c:pt>
                <c:pt idx="1313">
                  <c:v>52.870600000000003</c:v>
                </c:pt>
                <c:pt idx="1314">
                  <c:v>52.797899999999998</c:v>
                </c:pt>
                <c:pt idx="1315">
                  <c:v>52.809699999999999</c:v>
                </c:pt>
                <c:pt idx="1316">
                  <c:v>52.812399999999997</c:v>
                </c:pt>
                <c:pt idx="1317">
                  <c:v>52.870600000000003</c:v>
                </c:pt>
                <c:pt idx="1318">
                  <c:v>52.9086</c:v>
                </c:pt>
                <c:pt idx="1319">
                  <c:v>52.8523</c:v>
                </c:pt>
                <c:pt idx="1320">
                  <c:v>52.812199999999997</c:v>
                </c:pt>
                <c:pt idx="1321">
                  <c:v>52.901800000000001</c:v>
                </c:pt>
                <c:pt idx="1322">
                  <c:v>52.904400000000003</c:v>
                </c:pt>
                <c:pt idx="1323">
                  <c:v>52.875500000000002</c:v>
                </c:pt>
                <c:pt idx="1324">
                  <c:v>52.915399999999998</c:v>
                </c:pt>
                <c:pt idx="1325">
                  <c:v>52.898099999999999</c:v>
                </c:pt>
                <c:pt idx="1326">
                  <c:v>52.529600000000002</c:v>
                </c:pt>
                <c:pt idx="1327">
                  <c:v>52.676600000000001</c:v>
                </c:pt>
                <c:pt idx="1328">
                  <c:v>52.9024</c:v>
                </c:pt>
                <c:pt idx="1329">
                  <c:v>52.750399999999999</c:v>
                </c:pt>
                <c:pt idx="1330">
                  <c:v>52.783099999999997</c:v>
                </c:pt>
                <c:pt idx="1331">
                  <c:v>52.522500000000001</c:v>
                </c:pt>
                <c:pt idx="1332">
                  <c:v>52.9238</c:v>
                </c:pt>
                <c:pt idx="1333">
                  <c:v>52.914000000000001</c:v>
                </c:pt>
                <c:pt idx="1334">
                  <c:v>52.761600000000001</c:v>
                </c:pt>
                <c:pt idx="1335">
                  <c:v>52.915399999999998</c:v>
                </c:pt>
                <c:pt idx="1336">
                  <c:v>52.78</c:v>
                </c:pt>
                <c:pt idx="1337">
                  <c:v>52.924900000000001</c:v>
                </c:pt>
                <c:pt idx="1338">
                  <c:v>52.902700000000003</c:v>
                </c:pt>
                <c:pt idx="1339">
                  <c:v>52.895099999999999</c:v>
                </c:pt>
                <c:pt idx="1340">
                  <c:v>53.005000000000003</c:v>
                </c:pt>
                <c:pt idx="1341">
                  <c:v>52.774500000000003</c:v>
                </c:pt>
                <c:pt idx="1342">
                  <c:v>52.904000000000003</c:v>
                </c:pt>
                <c:pt idx="1343">
                  <c:v>52.9178</c:v>
                </c:pt>
                <c:pt idx="1344">
                  <c:v>52.919199999999996</c:v>
                </c:pt>
                <c:pt idx="1345">
                  <c:v>52.7468</c:v>
                </c:pt>
                <c:pt idx="1346">
                  <c:v>52.752499999999998</c:v>
                </c:pt>
                <c:pt idx="1347">
                  <c:v>52.717300000000002</c:v>
                </c:pt>
                <c:pt idx="1348">
                  <c:v>52.802799999999998</c:v>
                </c:pt>
                <c:pt idx="1349">
                  <c:v>52.905999999999999</c:v>
                </c:pt>
                <c:pt idx="1350">
                  <c:v>52.944499999999998</c:v>
                </c:pt>
                <c:pt idx="1351">
                  <c:v>52.535899999999998</c:v>
                </c:pt>
                <c:pt idx="1352">
                  <c:v>52.777900000000002</c:v>
                </c:pt>
                <c:pt idx="1353">
                  <c:v>52.724299999999999</c:v>
                </c:pt>
                <c:pt idx="1354">
                  <c:v>52.680100000000003</c:v>
                </c:pt>
                <c:pt idx="1355">
                  <c:v>52.755000000000003</c:v>
                </c:pt>
                <c:pt idx="1356">
                  <c:v>52.920999999999999</c:v>
                </c:pt>
                <c:pt idx="1357">
                  <c:v>52.992100000000001</c:v>
                </c:pt>
                <c:pt idx="1358">
                  <c:v>52.839300000000001</c:v>
                </c:pt>
                <c:pt idx="1359">
                  <c:v>52.923400000000001</c:v>
                </c:pt>
                <c:pt idx="1360">
                  <c:v>52.927199999999999</c:v>
                </c:pt>
                <c:pt idx="1361">
                  <c:v>52.616700000000002</c:v>
                </c:pt>
                <c:pt idx="1362">
                  <c:v>52.976700000000001</c:v>
                </c:pt>
                <c:pt idx="1363">
                  <c:v>52.674700000000001</c:v>
                </c:pt>
                <c:pt idx="1364">
                  <c:v>52.721499999999999</c:v>
                </c:pt>
                <c:pt idx="1365">
                  <c:v>52.749299999999998</c:v>
                </c:pt>
                <c:pt idx="1366">
                  <c:v>52.968299999999999</c:v>
                </c:pt>
                <c:pt idx="1367">
                  <c:v>52.613399999999999</c:v>
                </c:pt>
                <c:pt idx="1368">
                  <c:v>52.739400000000003</c:v>
                </c:pt>
                <c:pt idx="1369">
                  <c:v>52.575000000000003</c:v>
                </c:pt>
                <c:pt idx="1370">
                  <c:v>52.593499999999999</c:v>
                </c:pt>
                <c:pt idx="1371">
                  <c:v>52.626199999999997</c:v>
                </c:pt>
                <c:pt idx="1372">
                  <c:v>52.727200000000003</c:v>
                </c:pt>
                <c:pt idx="1373">
                  <c:v>52.577199999999998</c:v>
                </c:pt>
                <c:pt idx="1374">
                  <c:v>52.779400000000003</c:v>
                </c:pt>
                <c:pt idx="1375">
                  <c:v>52.552100000000003</c:v>
                </c:pt>
                <c:pt idx="1376">
                  <c:v>52.4251</c:v>
                </c:pt>
                <c:pt idx="1377">
                  <c:v>52.6569</c:v>
                </c:pt>
                <c:pt idx="1378">
                  <c:v>52.557000000000002</c:v>
                </c:pt>
                <c:pt idx="1379">
                  <c:v>52.719900000000003</c:v>
                </c:pt>
                <c:pt idx="1380">
                  <c:v>52.55</c:v>
                </c:pt>
                <c:pt idx="1381">
                  <c:v>52.715200000000003</c:v>
                </c:pt>
                <c:pt idx="1382">
                  <c:v>52.879899999999999</c:v>
                </c:pt>
                <c:pt idx="1383">
                  <c:v>52.798200000000001</c:v>
                </c:pt>
                <c:pt idx="1384">
                  <c:v>52.841299999999997</c:v>
                </c:pt>
                <c:pt idx="1385">
                  <c:v>52.815399999999997</c:v>
                </c:pt>
                <c:pt idx="1386">
                  <c:v>52.9146</c:v>
                </c:pt>
                <c:pt idx="1387">
                  <c:v>52.808300000000003</c:v>
                </c:pt>
                <c:pt idx="1388">
                  <c:v>52.8919</c:v>
                </c:pt>
                <c:pt idx="1389">
                  <c:v>52.771500000000003</c:v>
                </c:pt>
                <c:pt idx="1390">
                  <c:v>52.678699999999999</c:v>
                </c:pt>
                <c:pt idx="1391">
                  <c:v>52.495899999999999</c:v>
                </c:pt>
                <c:pt idx="1392">
                  <c:v>52.615000000000002</c:v>
                </c:pt>
                <c:pt idx="1393">
                  <c:v>52.706299999999999</c:v>
                </c:pt>
                <c:pt idx="1394">
                  <c:v>52.961799999999997</c:v>
                </c:pt>
                <c:pt idx="1395">
                  <c:v>53.000799999999998</c:v>
                </c:pt>
                <c:pt idx="1396">
                  <c:v>52.665500000000002</c:v>
                </c:pt>
                <c:pt idx="1397">
                  <c:v>52.613799999999998</c:v>
                </c:pt>
                <c:pt idx="1398">
                  <c:v>52.431600000000003</c:v>
                </c:pt>
                <c:pt idx="1399">
                  <c:v>52.978900000000003</c:v>
                </c:pt>
                <c:pt idx="1400">
                  <c:v>52.934100000000001</c:v>
                </c:pt>
                <c:pt idx="1401">
                  <c:v>52.9998</c:v>
                </c:pt>
                <c:pt idx="1402">
                  <c:v>52.969000000000001</c:v>
                </c:pt>
                <c:pt idx="1403">
                  <c:v>52.964599999999997</c:v>
                </c:pt>
                <c:pt idx="1404">
                  <c:v>52.662399999999998</c:v>
                </c:pt>
                <c:pt idx="1405">
                  <c:v>52.783499999999997</c:v>
                </c:pt>
                <c:pt idx="1406">
                  <c:v>52.492899999999999</c:v>
                </c:pt>
                <c:pt idx="1407">
                  <c:v>52.811</c:v>
                </c:pt>
                <c:pt idx="1408">
                  <c:v>52.893999999999998</c:v>
                </c:pt>
                <c:pt idx="1409">
                  <c:v>52.871699999999997</c:v>
                </c:pt>
                <c:pt idx="1410">
                  <c:v>52.954000000000001</c:v>
                </c:pt>
                <c:pt idx="1411">
                  <c:v>52.863</c:v>
                </c:pt>
                <c:pt idx="1412">
                  <c:v>52.792299999999997</c:v>
                </c:pt>
                <c:pt idx="1413">
                  <c:v>52.774299999999997</c:v>
                </c:pt>
                <c:pt idx="1414">
                  <c:v>52.863199999999999</c:v>
                </c:pt>
                <c:pt idx="1415">
                  <c:v>52.8247</c:v>
                </c:pt>
                <c:pt idx="1416">
                  <c:v>52.879600000000003</c:v>
                </c:pt>
                <c:pt idx="1417">
                  <c:v>52.805700000000002</c:v>
                </c:pt>
                <c:pt idx="1418">
                  <c:v>52.878100000000003</c:v>
                </c:pt>
                <c:pt idx="1419">
                  <c:v>52.825600000000001</c:v>
                </c:pt>
                <c:pt idx="1420">
                  <c:v>52.817799999999998</c:v>
                </c:pt>
                <c:pt idx="1421">
                  <c:v>52.920699999999997</c:v>
                </c:pt>
                <c:pt idx="1422">
                  <c:v>52.883499999999998</c:v>
                </c:pt>
                <c:pt idx="1423">
                  <c:v>52.913499999999999</c:v>
                </c:pt>
                <c:pt idx="1424">
                  <c:v>52.866300000000003</c:v>
                </c:pt>
                <c:pt idx="1425">
                  <c:v>52.908999999999999</c:v>
                </c:pt>
                <c:pt idx="1426">
                  <c:v>52.924999999999997</c:v>
                </c:pt>
                <c:pt idx="1427">
                  <c:v>52.8538</c:v>
                </c:pt>
                <c:pt idx="1428">
                  <c:v>52.8277</c:v>
                </c:pt>
                <c:pt idx="1429">
                  <c:v>52.903500000000001</c:v>
                </c:pt>
                <c:pt idx="1430">
                  <c:v>52.916200000000003</c:v>
                </c:pt>
                <c:pt idx="1431">
                  <c:v>52.811100000000003</c:v>
                </c:pt>
                <c:pt idx="1432">
                  <c:v>52.886699999999998</c:v>
                </c:pt>
                <c:pt idx="1433">
                  <c:v>52.931699999999999</c:v>
                </c:pt>
                <c:pt idx="1434">
                  <c:v>52.804400000000001</c:v>
                </c:pt>
                <c:pt idx="1435">
                  <c:v>52.776400000000002</c:v>
                </c:pt>
                <c:pt idx="1436">
                  <c:v>52.947499999999998</c:v>
                </c:pt>
                <c:pt idx="1437">
                  <c:v>52.765900000000002</c:v>
                </c:pt>
                <c:pt idx="1438">
                  <c:v>52.866399999999999</c:v>
                </c:pt>
                <c:pt idx="1439">
                  <c:v>52.790799999999997</c:v>
                </c:pt>
                <c:pt idx="1440">
                  <c:v>52.999200000000002</c:v>
                </c:pt>
                <c:pt idx="1441">
                  <c:v>52.548099999999998</c:v>
                </c:pt>
                <c:pt idx="1442">
                  <c:v>52.814900000000002</c:v>
                </c:pt>
                <c:pt idx="1443">
                  <c:v>52.907400000000003</c:v>
                </c:pt>
                <c:pt idx="1444">
                  <c:v>52.741700000000002</c:v>
                </c:pt>
                <c:pt idx="1445">
                  <c:v>52.902900000000002</c:v>
                </c:pt>
                <c:pt idx="1446">
                  <c:v>52.770600000000002</c:v>
                </c:pt>
                <c:pt idx="1447">
                  <c:v>52.914499999999997</c:v>
                </c:pt>
                <c:pt idx="1448">
                  <c:v>52.731200000000001</c:v>
                </c:pt>
                <c:pt idx="1449">
                  <c:v>52.805399999999999</c:v>
                </c:pt>
                <c:pt idx="1450">
                  <c:v>52.826000000000001</c:v>
                </c:pt>
                <c:pt idx="1451">
                  <c:v>52.824199999999998</c:v>
                </c:pt>
                <c:pt idx="1452">
                  <c:v>52.783200000000001</c:v>
                </c:pt>
                <c:pt idx="1453">
                  <c:v>52.907200000000003</c:v>
                </c:pt>
                <c:pt idx="1454">
                  <c:v>52.796300000000002</c:v>
                </c:pt>
                <c:pt idx="1455">
                  <c:v>52.775799999999997</c:v>
                </c:pt>
                <c:pt idx="1456">
                  <c:v>52.931699999999999</c:v>
                </c:pt>
                <c:pt idx="1457">
                  <c:v>52.663499999999999</c:v>
                </c:pt>
                <c:pt idx="1458">
                  <c:v>52.92</c:v>
                </c:pt>
                <c:pt idx="1459">
                  <c:v>52.959400000000002</c:v>
                </c:pt>
                <c:pt idx="1460">
                  <c:v>52.916499999999999</c:v>
                </c:pt>
                <c:pt idx="1461">
                  <c:v>52.7849</c:v>
                </c:pt>
                <c:pt idx="1462">
                  <c:v>52.7682</c:v>
                </c:pt>
                <c:pt idx="1463">
                  <c:v>52.9071</c:v>
                </c:pt>
                <c:pt idx="1464">
                  <c:v>52.732799999999997</c:v>
                </c:pt>
                <c:pt idx="1465">
                  <c:v>52.953299999999999</c:v>
                </c:pt>
                <c:pt idx="1466">
                  <c:v>52.985700000000001</c:v>
                </c:pt>
                <c:pt idx="1467">
                  <c:v>52.992899999999999</c:v>
                </c:pt>
                <c:pt idx="1468">
                  <c:v>52.799500000000002</c:v>
                </c:pt>
                <c:pt idx="1469">
                  <c:v>52.887599999999999</c:v>
                </c:pt>
                <c:pt idx="1470">
                  <c:v>52.983800000000002</c:v>
                </c:pt>
                <c:pt idx="1471">
                  <c:v>52.952599999999997</c:v>
                </c:pt>
                <c:pt idx="1472">
                  <c:v>52.965299999999999</c:v>
                </c:pt>
                <c:pt idx="1473">
                  <c:v>52.919199999999996</c:v>
                </c:pt>
                <c:pt idx="1474">
                  <c:v>52.921399999999998</c:v>
                </c:pt>
                <c:pt idx="1475">
                  <c:v>52.947499999999998</c:v>
                </c:pt>
                <c:pt idx="1476">
                  <c:v>52.682200000000002</c:v>
                </c:pt>
                <c:pt idx="1477">
                  <c:v>52.962499999999999</c:v>
                </c:pt>
                <c:pt idx="1478">
                  <c:v>52.953099999999999</c:v>
                </c:pt>
                <c:pt idx="1479">
                  <c:v>52.759700000000002</c:v>
                </c:pt>
                <c:pt idx="1480">
                  <c:v>52.789200000000001</c:v>
                </c:pt>
                <c:pt idx="1481">
                  <c:v>52.937100000000001</c:v>
                </c:pt>
                <c:pt idx="1482">
                  <c:v>52.9983</c:v>
                </c:pt>
                <c:pt idx="1483">
                  <c:v>52.7303</c:v>
                </c:pt>
                <c:pt idx="1484">
                  <c:v>52.829799999999999</c:v>
                </c:pt>
                <c:pt idx="1485">
                  <c:v>52.608199999999997</c:v>
                </c:pt>
                <c:pt idx="1486">
                  <c:v>52.992199999999997</c:v>
                </c:pt>
                <c:pt idx="1487">
                  <c:v>52.7592</c:v>
                </c:pt>
                <c:pt idx="1488">
                  <c:v>52.972700000000003</c:v>
                </c:pt>
                <c:pt idx="1489">
                  <c:v>52.944499999999998</c:v>
                </c:pt>
                <c:pt idx="1490">
                  <c:v>52.597000000000001</c:v>
                </c:pt>
                <c:pt idx="1491">
                  <c:v>52.971200000000003</c:v>
                </c:pt>
                <c:pt idx="1492">
                  <c:v>52.584600000000002</c:v>
                </c:pt>
                <c:pt idx="1493">
                  <c:v>52.944499999999998</c:v>
                </c:pt>
                <c:pt idx="1494">
                  <c:v>52.6858</c:v>
                </c:pt>
                <c:pt idx="1495">
                  <c:v>52.961399999999998</c:v>
                </c:pt>
                <c:pt idx="1496">
                  <c:v>52.650700000000001</c:v>
                </c:pt>
                <c:pt idx="1497">
                  <c:v>52.488199999999999</c:v>
                </c:pt>
                <c:pt idx="1498">
                  <c:v>52.736499999999999</c:v>
                </c:pt>
                <c:pt idx="1499">
                  <c:v>52.593600000000002</c:v>
                </c:pt>
                <c:pt idx="1500">
                  <c:v>52.652999999999999</c:v>
                </c:pt>
                <c:pt idx="1501">
                  <c:v>52.7395</c:v>
                </c:pt>
                <c:pt idx="1502">
                  <c:v>52.607599999999998</c:v>
                </c:pt>
                <c:pt idx="1503">
                  <c:v>52.712000000000003</c:v>
                </c:pt>
                <c:pt idx="1504">
                  <c:v>52.6342</c:v>
                </c:pt>
                <c:pt idx="1505">
                  <c:v>52.596699999999998</c:v>
                </c:pt>
                <c:pt idx="1506">
                  <c:v>52.4938</c:v>
                </c:pt>
                <c:pt idx="1507">
                  <c:v>53.006599999999999</c:v>
                </c:pt>
                <c:pt idx="1508">
                  <c:v>52.7029</c:v>
                </c:pt>
                <c:pt idx="1509">
                  <c:v>52.521700000000003</c:v>
                </c:pt>
                <c:pt idx="1510">
                  <c:v>52.718899999999998</c:v>
                </c:pt>
                <c:pt idx="1511">
                  <c:v>52.765500000000003</c:v>
                </c:pt>
                <c:pt idx="1512">
                  <c:v>52.860999999999997</c:v>
                </c:pt>
                <c:pt idx="1513">
                  <c:v>52.823300000000003</c:v>
                </c:pt>
                <c:pt idx="1514">
                  <c:v>52.804400000000001</c:v>
                </c:pt>
                <c:pt idx="1515">
                  <c:v>52.9009</c:v>
                </c:pt>
                <c:pt idx="1516">
                  <c:v>52.9056</c:v>
                </c:pt>
                <c:pt idx="1517">
                  <c:v>52.779499999999999</c:v>
                </c:pt>
                <c:pt idx="1518">
                  <c:v>52.850900000000003</c:v>
                </c:pt>
                <c:pt idx="1519">
                  <c:v>52.832900000000002</c:v>
                </c:pt>
                <c:pt idx="1520">
                  <c:v>52.803899999999999</c:v>
                </c:pt>
                <c:pt idx="1521">
                  <c:v>52.909599999999998</c:v>
                </c:pt>
                <c:pt idx="1522">
                  <c:v>52.9084</c:v>
                </c:pt>
                <c:pt idx="1523">
                  <c:v>52.813299999999998</c:v>
                </c:pt>
                <c:pt idx="1524">
                  <c:v>52.864800000000002</c:v>
                </c:pt>
                <c:pt idx="1525">
                  <c:v>52.898499999999999</c:v>
                </c:pt>
                <c:pt idx="1526">
                  <c:v>52.866500000000002</c:v>
                </c:pt>
                <c:pt idx="1527">
                  <c:v>52.854500000000002</c:v>
                </c:pt>
                <c:pt idx="1528">
                  <c:v>52.8628</c:v>
                </c:pt>
                <c:pt idx="1529">
                  <c:v>52.896000000000001</c:v>
                </c:pt>
                <c:pt idx="1530">
                  <c:v>52.771900000000002</c:v>
                </c:pt>
                <c:pt idx="1531">
                  <c:v>52.915199999999999</c:v>
                </c:pt>
                <c:pt idx="1532">
                  <c:v>52.923200000000001</c:v>
                </c:pt>
                <c:pt idx="1533">
                  <c:v>52.788800000000002</c:v>
                </c:pt>
                <c:pt idx="1534">
                  <c:v>52.814</c:v>
                </c:pt>
                <c:pt idx="1535">
                  <c:v>52.919600000000003</c:v>
                </c:pt>
                <c:pt idx="1536">
                  <c:v>52.798999999999999</c:v>
                </c:pt>
                <c:pt idx="1537">
                  <c:v>52.936500000000002</c:v>
                </c:pt>
                <c:pt idx="1538">
                  <c:v>52.816000000000003</c:v>
                </c:pt>
                <c:pt idx="1539">
                  <c:v>52.769399999999997</c:v>
                </c:pt>
                <c:pt idx="1540">
                  <c:v>52.745899999999999</c:v>
                </c:pt>
                <c:pt idx="1541">
                  <c:v>52.797699999999999</c:v>
                </c:pt>
                <c:pt idx="1542">
                  <c:v>52.851799999999997</c:v>
                </c:pt>
                <c:pt idx="1543">
                  <c:v>52.841900000000003</c:v>
                </c:pt>
                <c:pt idx="1544">
                  <c:v>52.808500000000002</c:v>
                </c:pt>
                <c:pt idx="1545">
                  <c:v>52.994900000000001</c:v>
                </c:pt>
                <c:pt idx="1546">
                  <c:v>52.8782</c:v>
                </c:pt>
                <c:pt idx="1547">
                  <c:v>52.951900000000002</c:v>
                </c:pt>
                <c:pt idx="1548">
                  <c:v>52.835599999999999</c:v>
                </c:pt>
                <c:pt idx="1549">
                  <c:v>52.835299999999997</c:v>
                </c:pt>
                <c:pt idx="1550">
                  <c:v>52.801299999999998</c:v>
                </c:pt>
                <c:pt idx="1551">
                  <c:v>52.879600000000003</c:v>
                </c:pt>
                <c:pt idx="1552">
                  <c:v>52.917499999999997</c:v>
                </c:pt>
                <c:pt idx="1553">
                  <c:v>52.9602</c:v>
                </c:pt>
                <c:pt idx="1554">
                  <c:v>52.975299999999997</c:v>
                </c:pt>
                <c:pt idx="1555">
                  <c:v>52.892099999999999</c:v>
                </c:pt>
                <c:pt idx="1556">
                  <c:v>52.811599999999999</c:v>
                </c:pt>
                <c:pt idx="1557">
                  <c:v>52.927300000000002</c:v>
                </c:pt>
                <c:pt idx="1558">
                  <c:v>52.798999999999999</c:v>
                </c:pt>
                <c:pt idx="1559">
                  <c:v>52.762500000000003</c:v>
                </c:pt>
                <c:pt idx="1560">
                  <c:v>52.921300000000002</c:v>
                </c:pt>
                <c:pt idx="1561">
                  <c:v>52.826500000000003</c:v>
                </c:pt>
                <c:pt idx="1562">
                  <c:v>52.659500000000001</c:v>
                </c:pt>
                <c:pt idx="1563">
                  <c:v>53.003100000000003</c:v>
                </c:pt>
                <c:pt idx="1564">
                  <c:v>52.595700000000001</c:v>
                </c:pt>
                <c:pt idx="1565">
                  <c:v>52.883400000000002</c:v>
                </c:pt>
                <c:pt idx="1566">
                  <c:v>52.57</c:v>
                </c:pt>
                <c:pt idx="1567">
                  <c:v>52.934199999999997</c:v>
                </c:pt>
                <c:pt idx="1568">
                  <c:v>52.587699999999998</c:v>
                </c:pt>
                <c:pt idx="1569">
                  <c:v>52.7986</c:v>
                </c:pt>
                <c:pt idx="1570">
                  <c:v>52.9437</c:v>
                </c:pt>
                <c:pt idx="1571">
                  <c:v>52.921100000000003</c:v>
                </c:pt>
                <c:pt idx="1572">
                  <c:v>52.737299999999998</c:v>
                </c:pt>
                <c:pt idx="1573">
                  <c:v>52.944099999999999</c:v>
                </c:pt>
                <c:pt idx="1574">
                  <c:v>52.969000000000001</c:v>
                </c:pt>
                <c:pt idx="1575">
                  <c:v>52.874099999999999</c:v>
                </c:pt>
                <c:pt idx="1576">
                  <c:v>52.7087</c:v>
                </c:pt>
                <c:pt idx="1577">
                  <c:v>52.786799999999999</c:v>
                </c:pt>
                <c:pt idx="1578">
                  <c:v>52.884599999999999</c:v>
                </c:pt>
                <c:pt idx="1579">
                  <c:v>52.520200000000003</c:v>
                </c:pt>
                <c:pt idx="1580">
                  <c:v>52.966999999999999</c:v>
                </c:pt>
                <c:pt idx="1581">
                  <c:v>52.531100000000002</c:v>
                </c:pt>
                <c:pt idx="1582">
                  <c:v>52.886499999999998</c:v>
                </c:pt>
                <c:pt idx="1583">
                  <c:v>52.5381</c:v>
                </c:pt>
                <c:pt idx="1584">
                  <c:v>52.920200000000001</c:v>
                </c:pt>
                <c:pt idx="1585">
                  <c:v>52.78</c:v>
                </c:pt>
                <c:pt idx="1586">
                  <c:v>52.667499999999997</c:v>
                </c:pt>
                <c:pt idx="1587">
                  <c:v>52.815399999999997</c:v>
                </c:pt>
                <c:pt idx="1588">
                  <c:v>52.767400000000002</c:v>
                </c:pt>
                <c:pt idx="1589">
                  <c:v>52.985799999999998</c:v>
                </c:pt>
                <c:pt idx="1590">
                  <c:v>52.678199999999997</c:v>
                </c:pt>
                <c:pt idx="1591">
                  <c:v>52.972700000000003</c:v>
                </c:pt>
                <c:pt idx="1592">
                  <c:v>53.005800000000001</c:v>
                </c:pt>
                <c:pt idx="1593">
                  <c:v>52.9557</c:v>
                </c:pt>
                <c:pt idx="1594">
                  <c:v>52.743099999999998</c:v>
                </c:pt>
                <c:pt idx="1595">
                  <c:v>52.7059</c:v>
                </c:pt>
                <c:pt idx="1596">
                  <c:v>52.765300000000003</c:v>
                </c:pt>
                <c:pt idx="1597">
                  <c:v>52.518000000000001</c:v>
                </c:pt>
                <c:pt idx="1598">
                  <c:v>52.703699999999998</c:v>
                </c:pt>
                <c:pt idx="1599">
                  <c:v>52.980800000000002</c:v>
                </c:pt>
                <c:pt idx="1600">
                  <c:v>52.584200000000003</c:v>
                </c:pt>
                <c:pt idx="1601">
                  <c:v>52.548200000000001</c:v>
                </c:pt>
                <c:pt idx="1602">
                  <c:v>52.546199999999999</c:v>
                </c:pt>
                <c:pt idx="1603">
                  <c:v>52.620899999999999</c:v>
                </c:pt>
                <c:pt idx="1604">
                  <c:v>52.635100000000001</c:v>
                </c:pt>
                <c:pt idx="1605">
                  <c:v>52.529499999999999</c:v>
                </c:pt>
                <c:pt idx="1606">
                  <c:v>52.501800000000003</c:v>
                </c:pt>
                <c:pt idx="1607">
                  <c:v>52.5593</c:v>
                </c:pt>
                <c:pt idx="1608">
                  <c:v>52.572699999999998</c:v>
                </c:pt>
                <c:pt idx="1609">
                  <c:v>52.982900000000001</c:v>
                </c:pt>
                <c:pt idx="1610">
                  <c:v>52.724899999999998</c:v>
                </c:pt>
                <c:pt idx="1611">
                  <c:v>52.496600000000001</c:v>
                </c:pt>
                <c:pt idx="1612">
                  <c:v>52.748800000000003</c:v>
                </c:pt>
                <c:pt idx="1613">
                  <c:v>52.532499999999999</c:v>
                </c:pt>
                <c:pt idx="1614">
                  <c:v>52.538899999999998</c:v>
                </c:pt>
                <c:pt idx="1615">
                  <c:v>52.613900000000001</c:v>
                </c:pt>
                <c:pt idx="1616">
                  <c:v>52.597000000000001</c:v>
                </c:pt>
                <c:pt idx="1617">
                  <c:v>52.651699999999998</c:v>
                </c:pt>
                <c:pt idx="1618">
                  <c:v>52.726500000000001</c:v>
                </c:pt>
                <c:pt idx="1619">
                  <c:v>52.758000000000003</c:v>
                </c:pt>
                <c:pt idx="1620">
                  <c:v>52.534999999999997</c:v>
                </c:pt>
                <c:pt idx="1621">
                  <c:v>52.552399999999999</c:v>
                </c:pt>
                <c:pt idx="1622">
                  <c:v>52.785200000000003</c:v>
                </c:pt>
                <c:pt idx="1623">
                  <c:v>52.869799999999998</c:v>
                </c:pt>
                <c:pt idx="1624">
                  <c:v>52.861899999999999</c:v>
                </c:pt>
                <c:pt idx="1625">
                  <c:v>52.873699999999999</c:v>
                </c:pt>
                <c:pt idx="1626">
                  <c:v>52.845100000000002</c:v>
                </c:pt>
                <c:pt idx="1627">
                  <c:v>52.756100000000004</c:v>
                </c:pt>
                <c:pt idx="1628">
                  <c:v>52.790500000000002</c:v>
                </c:pt>
                <c:pt idx="1629">
                  <c:v>52.880299999999998</c:v>
                </c:pt>
                <c:pt idx="1630">
                  <c:v>52.845399999999998</c:v>
                </c:pt>
                <c:pt idx="1631">
                  <c:v>52.9024</c:v>
                </c:pt>
                <c:pt idx="1632">
                  <c:v>52.837600000000002</c:v>
                </c:pt>
                <c:pt idx="1633">
                  <c:v>52.849899999999998</c:v>
                </c:pt>
                <c:pt idx="1634">
                  <c:v>52.805900000000001</c:v>
                </c:pt>
                <c:pt idx="1635">
                  <c:v>52.753900000000002</c:v>
                </c:pt>
                <c:pt idx="1636">
                  <c:v>52.903199999999998</c:v>
                </c:pt>
                <c:pt idx="1637">
                  <c:v>52.826500000000003</c:v>
                </c:pt>
                <c:pt idx="1638">
                  <c:v>52.868400000000001</c:v>
                </c:pt>
                <c:pt idx="1639">
                  <c:v>52.750999999999998</c:v>
                </c:pt>
                <c:pt idx="1640">
                  <c:v>52.745100000000001</c:v>
                </c:pt>
                <c:pt idx="1641">
                  <c:v>52.867400000000004</c:v>
                </c:pt>
                <c:pt idx="1642">
                  <c:v>52.906599999999997</c:v>
                </c:pt>
                <c:pt idx="1643">
                  <c:v>52.908000000000001</c:v>
                </c:pt>
                <c:pt idx="1644">
                  <c:v>52.764600000000002</c:v>
                </c:pt>
                <c:pt idx="1645">
                  <c:v>52.974299999999999</c:v>
                </c:pt>
                <c:pt idx="1646">
                  <c:v>52.915900000000001</c:v>
                </c:pt>
                <c:pt idx="1647">
                  <c:v>52.863300000000002</c:v>
                </c:pt>
                <c:pt idx="1648">
                  <c:v>52.935600000000001</c:v>
                </c:pt>
                <c:pt idx="1649">
                  <c:v>52.795900000000003</c:v>
                </c:pt>
                <c:pt idx="1650">
                  <c:v>52.907400000000003</c:v>
                </c:pt>
                <c:pt idx="1651">
                  <c:v>52.765500000000003</c:v>
                </c:pt>
                <c:pt idx="1652">
                  <c:v>52.9679</c:v>
                </c:pt>
                <c:pt idx="1653">
                  <c:v>52.574800000000003</c:v>
                </c:pt>
                <c:pt idx="1654">
                  <c:v>52.918700000000001</c:v>
                </c:pt>
                <c:pt idx="1655">
                  <c:v>52.638800000000003</c:v>
                </c:pt>
                <c:pt idx="1656">
                  <c:v>52.894799999999996</c:v>
                </c:pt>
                <c:pt idx="1657">
                  <c:v>52.917999999999999</c:v>
                </c:pt>
                <c:pt idx="1658">
                  <c:v>52.567599999999999</c:v>
                </c:pt>
                <c:pt idx="1659">
                  <c:v>52.998899999999999</c:v>
                </c:pt>
                <c:pt idx="1660">
                  <c:v>52.763100000000001</c:v>
                </c:pt>
                <c:pt idx="1661">
                  <c:v>52.716200000000001</c:v>
                </c:pt>
                <c:pt idx="1662">
                  <c:v>52.7575</c:v>
                </c:pt>
                <c:pt idx="1663">
                  <c:v>52.908200000000001</c:v>
                </c:pt>
                <c:pt idx="1664">
                  <c:v>52.543300000000002</c:v>
                </c:pt>
                <c:pt idx="1665">
                  <c:v>52.891399999999997</c:v>
                </c:pt>
                <c:pt idx="1666">
                  <c:v>52.9482</c:v>
                </c:pt>
                <c:pt idx="1667">
                  <c:v>52.871200000000002</c:v>
                </c:pt>
                <c:pt idx="1668">
                  <c:v>52.952399999999997</c:v>
                </c:pt>
                <c:pt idx="1669">
                  <c:v>52.945700000000002</c:v>
                </c:pt>
                <c:pt idx="1670">
                  <c:v>53.004300000000001</c:v>
                </c:pt>
                <c:pt idx="1671">
                  <c:v>52.971800000000002</c:v>
                </c:pt>
                <c:pt idx="1672">
                  <c:v>52.814999999999998</c:v>
                </c:pt>
                <c:pt idx="1673">
                  <c:v>52.929900000000004</c:v>
                </c:pt>
                <c:pt idx="1674">
                  <c:v>52.791400000000003</c:v>
                </c:pt>
                <c:pt idx="1675">
                  <c:v>52.729100000000003</c:v>
                </c:pt>
                <c:pt idx="1676">
                  <c:v>52.710099999999997</c:v>
                </c:pt>
                <c:pt idx="1677">
                  <c:v>52.695300000000003</c:v>
                </c:pt>
                <c:pt idx="1678">
                  <c:v>52.941200000000002</c:v>
                </c:pt>
                <c:pt idx="1679">
                  <c:v>52.914200000000001</c:v>
                </c:pt>
                <c:pt idx="1680">
                  <c:v>52.457999999999998</c:v>
                </c:pt>
                <c:pt idx="1681">
                  <c:v>52.934899999999999</c:v>
                </c:pt>
                <c:pt idx="1682">
                  <c:v>52.535800000000002</c:v>
                </c:pt>
                <c:pt idx="1683">
                  <c:v>52.705300000000001</c:v>
                </c:pt>
                <c:pt idx="1684">
                  <c:v>52.672699999999999</c:v>
                </c:pt>
                <c:pt idx="1685">
                  <c:v>52.536799999999999</c:v>
                </c:pt>
                <c:pt idx="1686">
                  <c:v>52.522199999999998</c:v>
                </c:pt>
                <c:pt idx="1687">
                  <c:v>52.595799999999997</c:v>
                </c:pt>
                <c:pt idx="1688">
                  <c:v>52.715699999999998</c:v>
                </c:pt>
                <c:pt idx="1689">
                  <c:v>52.701099999999997</c:v>
                </c:pt>
                <c:pt idx="1690">
                  <c:v>52.637500000000003</c:v>
                </c:pt>
                <c:pt idx="1691">
                  <c:v>52.699199999999998</c:v>
                </c:pt>
                <c:pt idx="1692">
                  <c:v>52.679900000000004</c:v>
                </c:pt>
                <c:pt idx="1693">
                  <c:v>52.611899999999999</c:v>
                </c:pt>
                <c:pt idx="1694">
                  <c:v>52.7592</c:v>
                </c:pt>
                <c:pt idx="1695">
                  <c:v>52.706200000000003</c:v>
                </c:pt>
                <c:pt idx="1696">
                  <c:v>52.7027</c:v>
                </c:pt>
                <c:pt idx="1697">
                  <c:v>52.869500000000002</c:v>
                </c:pt>
                <c:pt idx="1698">
                  <c:v>52.864400000000003</c:v>
                </c:pt>
                <c:pt idx="1699">
                  <c:v>52.817300000000003</c:v>
                </c:pt>
                <c:pt idx="1700">
                  <c:v>52.790100000000002</c:v>
                </c:pt>
                <c:pt idx="1701">
                  <c:v>52.886699999999998</c:v>
                </c:pt>
                <c:pt idx="1702">
                  <c:v>52.760899999999999</c:v>
                </c:pt>
                <c:pt idx="1703">
                  <c:v>52.764499999999998</c:v>
                </c:pt>
                <c:pt idx="1704">
                  <c:v>52.912599999999998</c:v>
                </c:pt>
                <c:pt idx="1705">
                  <c:v>52.7911</c:v>
                </c:pt>
                <c:pt idx="1706">
                  <c:v>52.711199999999998</c:v>
                </c:pt>
                <c:pt idx="1707">
                  <c:v>52.942700000000002</c:v>
                </c:pt>
                <c:pt idx="1708">
                  <c:v>52.603000000000002</c:v>
                </c:pt>
                <c:pt idx="1709">
                  <c:v>52.883400000000002</c:v>
                </c:pt>
                <c:pt idx="1710">
                  <c:v>52.908200000000001</c:v>
                </c:pt>
                <c:pt idx="1711">
                  <c:v>52.952800000000003</c:v>
                </c:pt>
                <c:pt idx="1712">
                  <c:v>52.798299999999998</c:v>
                </c:pt>
                <c:pt idx="1713">
                  <c:v>52.938099999999999</c:v>
                </c:pt>
                <c:pt idx="1714">
                  <c:v>52.918900000000001</c:v>
                </c:pt>
                <c:pt idx="1715">
                  <c:v>52.933900000000001</c:v>
                </c:pt>
                <c:pt idx="1716">
                  <c:v>52.933999999999997</c:v>
                </c:pt>
                <c:pt idx="1717">
                  <c:v>52.790500000000002</c:v>
                </c:pt>
                <c:pt idx="1718">
                  <c:v>52.851999999999997</c:v>
                </c:pt>
                <c:pt idx="1719">
                  <c:v>52.9086</c:v>
                </c:pt>
                <c:pt idx="1720">
                  <c:v>52.865900000000003</c:v>
                </c:pt>
                <c:pt idx="1721">
                  <c:v>52.801699999999997</c:v>
                </c:pt>
                <c:pt idx="1722">
                  <c:v>52.554099999999998</c:v>
                </c:pt>
                <c:pt idx="1723">
                  <c:v>52.820500000000003</c:v>
                </c:pt>
                <c:pt idx="1724">
                  <c:v>52.936100000000003</c:v>
                </c:pt>
                <c:pt idx="1725">
                  <c:v>52.744999999999997</c:v>
                </c:pt>
                <c:pt idx="1726">
                  <c:v>52.866300000000003</c:v>
                </c:pt>
                <c:pt idx="1727">
                  <c:v>52.713999999999999</c:v>
                </c:pt>
                <c:pt idx="1728">
                  <c:v>52.7883</c:v>
                </c:pt>
                <c:pt idx="1729">
                  <c:v>52.677999999999997</c:v>
                </c:pt>
                <c:pt idx="1730">
                  <c:v>52.868000000000002</c:v>
                </c:pt>
                <c:pt idx="1731">
                  <c:v>52.971499999999999</c:v>
                </c:pt>
                <c:pt idx="1732">
                  <c:v>52.794600000000003</c:v>
                </c:pt>
                <c:pt idx="1733">
                  <c:v>53.000900000000001</c:v>
                </c:pt>
                <c:pt idx="1734">
                  <c:v>52.805399999999999</c:v>
                </c:pt>
                <c:pt idx="1735">
                  <c:v>52.915999999999997</c:v>
                </c:pt>
                <c:pt idx="1736">
                  <c:v>52.7151</c:v>
                </c:pt>
                <c:pt idx="1737">
                  <c:v>52.954099999999997</c:v>
                </c:pt>
                <c:pt idx="1738">
                  <c:v>52.9482</c:v>
                </c:pt>
                <c:pt idx="1739">
                  <c:v>52.805599999999998</c:v>
                </c:pt>
                <c:pt idx="1740">
                  <c:v>52.608199999999997</c:v>
                </c:pt>
                <c:pt idx="1741">
                  <c:v>52.664999999999999</c:v>
                </c:pt>
                <c:pt idx="1742">
                  <c:v>52.8401</c:v>
                </c:pt>
                <c:pt idx="1743">
                  <c:v>53.006</c:v>
                </c:pt>
                <c:pt idx="1744">
                  <c:v>52.971200000000003</c:v>
                </c:pt>
                <c:pt idx="1745">
                  <c:v>52.759900000000002</c:v>
                </c:pt>
                <c:pt idx="1746">
                  <c:v>52.991100000000003</c:v>
                </c:pt>
                <c:pt idx="1747">
                  <c:v>52.755800000000001</c:v>
                </c:pt>
                <c:pt idx="1748">
                  <c:v>52.692399999999999</c:v>
                </c:pt>
                <c:pt idx="1749">
                  <c:v>52.791899999999998</c:v>
                </c:pt>
                <c:pt idx="1750">
                  <c:v>52.793399999999998</c:v>
                </c:pt>
                <c:pt idx="1751">
                  <c:v>52.745800000000003</c:v>
                </c:pt>
                <c:pt idx="1752">
                  <c:v>52.612900000000003</c:v>
                </c:pt>
                <c:pt idx="1753">
                  <c:v>52.782299999999999</c:v>
                </c:pt>
                <c:pt idx="1754">
                  <c:v>52.757399999999997</c:v>
                </c:pt>
                <c:pt idx="1755">
                  <c:v>52.756100000000004</c:v>
                </c:pt>
                <c:pt idx="1756">
                  <c:v>52.687399999999997</c:v>
                </c:pt>
                <c:pt idx="1757">
                  <c:v>52.743000000000002</c:v>
                </c:pt>
                <c:pt idx="1758">
                  <c:v>52.755499999999998</c:v>
                </c:pt>
                <c:pt idx="1759">
                  <c:v>52.510399999999997</c:v>
                </c:pt>
                <c:pt idx="1760">
                  <c:v>52.585299999999997</c:v>
                </c:pt>
                <c:pt idx="1761">
                  <c:v>52.610399999999998</c:v>
                </c:pt>
                <c:pt idx="1762">
                  <c:v>52.920999999999999</c:v>
                </c:pt>
                <c:pt idx="1763">
                  <c:v>52.821599999999997</c:v>
                </c:pt>
                <c:pt idx="1764">
                  <c:v>52.837299999999999</c:v>
                </c:pt>
                <c:pt idx="1765">
                  <c:v>53.004199999999997</c:v>
                </c:pt>
                <c:pt idx="1766">
                  <c:v>52.858800000000002</c:v>
                </c:pt>
                <c:pt idx="1767">
                  <c:v>52.7102</c:v>
                </c:pt>
                <c:pt idx="1768">
                  <c:v>52.8142</c:v>
                </c:pt>
                <c:pt idx="1769">
                  <c:v>52.815899999999999</c:v>
                </c:pt>
                <c:pt idx="1770">
                  <c:v>52.869</c:v>
                </c:pt>
                <c:pt idx="1771">
                  <c:v>52.864800000000002</c:v>
                </c:pt>
                <c:pt idx="1772">
                  <c:v>52.944800000000001</c:v>
                </c:pt>
                <c:pt idx="1773">
                  <c:v>52.754300000000001</c:v>
                </c:pt>
                <c:pt idx="1774">
                  <c:v>52.624499999999998</c:v>
                </c:pt>
                <c:pt idx="1775">
                  <c:v>52.817599999999999</c:v>
                </c:pt>
                <c:pt idx="1776">
                  <c:v>52.767299999999999</c:v>
                </c:pt>
                <c:pt idx="1777">
                  <c:v>52.9238</c:v>
                </c:pt>
                <c:pt idx="1778">
                  <c:v>52.851599999999998</c:v>
                </c:pt>
                <c:pt idx="1779">
                  <c:v>52.865000000000002</c:v>
                </c:pt>
                <c:pt idx="1780">
                  <c:v>52.858199999999997</c:v>
                </c:pt>
                <c:pt idx="1781">
                  <c:v>52.875599999999999</c:v>
                </c:pt>
                <c:pt idx="1782">
                  <c:v>52.8979</c:v>
                </c:pt>
                <c:pt idx="1783">
                  <c:v>52.7881</c:v>
                </c:pt>
                <c:pt idx="1784">
                  <c:v>52.907699999999998</c:v>
                </c:pt>
                <c:pt idx="1785">
                  <c:v>52.861199999999997</c:v>
                </c:pt>
                <c:pt idx="1786">
                  <c:v>52.941400000000002</c:v>
                </c:pt>
                <c:pt idx="1787">
                  <c:v>52.633600000000001</c:v>
                </c:pt>
                <c:pt idx="1788">
                  <c:v>52.883400000000002</c:v>
                </c:pt>
                <c:pt idx="1789">
                  <c:v>52.761699999999998</c:v>
                </c:pt>
                <c:pt idx="1790">
                  <c:v>52.389299999999999</c:v>
                </c:pt>
                <c:pt idx="1791">
                  <c:v>52.944499999999998</c:v>
                </c:pt>
                <c:pt idx="1792">
                  <c:v>52.920900000000003</c:v>
                </c:pt>
                <c:pt idx="1793">
                  <c:v>52.832700000000003</c:v>
                </c:pt>
                <c:pt idx="1794">
                  <c:v>52.859299999999998</c:v>
                </c:pt>
                <c:pt idx="1795">
                  <c:v>52.793799999999997</c:v>
                </c:pt>
                <c:pt idx="1796">
                  <c:v>52.7851</c:v>
                </c:pt>
                <c:pt idx="1797">
                  <c:v>52.850200000000001</c:v>
                </c:pt>
                <c:pt idx="1798">
                  <c:v>52.795499999999997</c:v>
                </c:pt>
                <c:pt idx="1799">
                  <c:v>52.870800000000003</c:v>
                </c:pt>
                <c:pt idx="1800">
                  <c:v>52.957900000000002</c:v>
                </c:pt>
                <c:pt idx="1801">
                  <c:v>52.8536</c:v>
                </c:pt>
                <c:pt idx="1802">
                  <c:v>52.821599999999997</c:v>
                </c:pt>
                <c:pt idx="1803">
                  <c:v>52.801600000000001</c:v>
                </c:pt>
                <c:pt idx="1804">
                  <c:v>52.925899999999999</c:v>
                </c:pt>
                <c:pt idx="1805">
                  <c:v>52.994799999999998</c:v>
                </c:pt>
                <c:pt idx="1806">
                  <c:v>52.915900000000001</c:v>
                </c:pt>
                <c:pt idx="1807">
                  <c:v>52.8857</c:v>
                </c:pt>
                <c:pt idx="1808">
                  <c:v>52.806800000000003</c:v>
                </c:pt>
                <c:pt idx="1809">
                  <c:v>52.808999999999997</c:v>
                </c:pt>
                <c:pt idx="1810">
                  <c:v>52.794699999999999</c:v>
                </c:pt>
                <c:pt idx="1811">
                  <c:v>52.5852</c:v>
                </c:pt>
                <c:pt idx="1812">
                  <c:v>52.789000000000001</c:v>
                </c:pt>
                <c:pt idx="1813">
                  <c:v>52.696899999999999</c:v>
                </c:pt>
                <c:pt idx="1814">
                  <c:v>52.8187</c:v>
                </c:pt>
                <c:pt idx="1815">
                  <c:v>52.838999999999999</c:v>
                </c:pt>
                <c:pt idx="1816">
                  <c:v>52.785699999999999</c:v>
                </c:pt>
                <c:pt idx="1817">
                  <c:v>52.929400000000001</c:v>
                </c:pt>
                <c:pt idx="1818">
                  <c:v>52.912700000000001</c:v>
                </c:pt>
                <c:pt idx="1819">
                  <c:v>52.948399999999999</c:v>
                </c:pt>
                <c:pt idx="1820">
                  <c:v>52.998600000000003</c:v>
                </c:pt>
                <c:pt idx="1821">
                  <c:v>52.754199999999997</c:v>
                </c:pt>
                <c:pt idx="1822">
                  <c:v>52.832299999999996</c:v>
                </c:pt>
                <c:pt idx="1823">
                  <c:v>52.765599999999999</c:v>
                </c:pt>
                <c:pt idx="1824">
                  <c:v>52.9176</c:v>
                </c:pt>
                <c:pt idx="1825">
                  <c:v>52.767800000000001</c:v>
                </c:pt>
                <c:pt idx="1826">
                  <c:v>52.752000000000002</c:v>
                </c:pt>
                <c:pt idx="1827">
                  <c:v>52.761899999999997</c:v>
                </c:pt>
                <c:pt idx="1828">
                  <c:v>52.788600000000002</c:v>
                </c:pt>
                <c:pt idx="1829">
                  <c:v>52.823</c:v>
                </c:pt>
                <c:pt idx="1830">
                  <c:v>52.9041</c:v>
                </c:pt>
                <c:pt idx="1831">
                  <c:v>52.764499999999998</c:v>
                </c:pt>
                <c:pt idx="1832">
                  <c:v>52.792499999999997</c:v>
                </c:pt>
                <c:pt idx="1833">
                  <c:v>52.954300000000003</c:v>
                </c:pt>
                <c:pt idx="1834">
                  <c:v>52.5503</c:v>
                </c:pt>
                <c:pt idx="1835">
                  <c:v>52.738599999999998</c:v>
                </c:pt>
                <c:pt idx="1836">
                  <c:v>52.926200000000001</c:v>
                </c:pt>
                <c:pt idx="1837">
                  <c:v>52.730899999999998</c:v>
                </c:pt>
                <c:pt idx="1838">
                  <c:v>52.569200000000002</c:v>
                </c:pt>
                <c:pt idx="1839">
                  <c:v>52.650199999999998</c:v>
                </c:pt>
                <c:pt idx="1840">
                  <c:v>52.956400000000002</c:v>
                </c:pt>
                <c:pt idx="1841">
                  <c:v>52.800699999999999</c:v>
                </c:pt>
                <c:pt idx="1842">
                  <c:v>52.984299999999998</c:v>
                </c:pt>
                <c:pt idx="1843">
                  <c:v>52.565199999999997</c:v>
                </c:pt>
                <c:pt idx="1844">
                  <c:v>52.595799999999997</c:v>
                </c:pt>
                <c:pt idx="1845">
                  <c:v>52.603700000000003</c:v>
                </c:pt>
                <c:pt idx="1846">
                  <c:v>52.776200000000003</c:v>
                </c:pt>
                <c:pt idx="1847">
                  <c:v>52.5961</c:v>
                </c:pt>
                <c:pt idx="1848">
                  <c:v>52.699800000000003</c:v>
                </c:pt>
                <c:pt idx="1849">
                  <c:v>52.4908</c:v>
                </c:pt>
                <c:pt idx="1850">
                  <c:v>52.596600000000002</c:v>
                </c:pt>
                <c:pt idx="1851">
                  <c:v>52.563800000000001</c:v>
                </c:pt>
                <c:pt idx="1852">
                  <c:v>52.756599999999999</c:v>
                </c:pt>
                <c:pt idx="1853">
                  <c:v>52.795099999999998</c:v>
                </c:pt>
                <c:pt idx="1854">
                  <c:v>52.872999999999998</c:v>
                </c:pt>
                <c:pt idx="1855">
                  <c:v>52.881399999999999</c:v>
                </c:pt>
                <c:pt idx="1856">
                  <c:v>52.749400000000001</c:v>
                </c:pt>
                <c:pt idx="1857">
                  <c:v>52.872799999999998</c:v>
                </c:pt>
                <c:pt idx="1858">
                  <c:v>52.783099999999997</c:v>
                </c:pt>
                <c:pt idx="1859">
                  <c:v>52.953400000000002</c:v>
                </c:pt>
                <c:pt idx="1860">
                  <c:v>53.005699999999997</c:v>
                </c:pt>
                <c:pt idx="1861">
                  <c:v>52.870199999999997</c:v>
                </c:pt>
                <c:pt idx="1862">
                  <c:v>52.937800000000003</c:v>
                </c:pt>
                <c:pt idx="1863">
                  <c:v>52.813600000000001</c:v>
                </c:pt>
                <c:pt idx="1864">
                  <c:v>52.867400000000004</c:v>
                </c:pt>
                <c:pt idx="1865">
                  <c:v>52.839199999999998</c:v>
                </c:pt>
                <c:pt idx="1866">
                  <c:v>52.889600000000002</c:v>
                </c:pt>
                <c:pt idx="1867">
                  <c:v>52.928699999999999</c:v>
                </c:pt>
                <c:pt idx="1868">
                  <c:v>52.836300000000001</c:v>
                </c:pt>
                <c:pt idx="1869">
                  <c:v>52.696399999999997</c:v>
                </c:pt>
                <c:pt idx="1870">
                  <c:v>52.793199999999999</c:v>
                </c:pt>
                <c:pt idx="1871">
                  <c:v>52.8947</c:v>
                </c:pt>
                <c:pt idx="1872">
                  <c:v>52.8185</c:v>
                </c:pt>
                <c:pt idx="1873">
                  <c:v>52.819200000000002</c:v>
                </c:pt>
                <c:pt idx="1874">
                  <c:v>52.920200000000001</c:v>
                </c:pt>
                <c:pt idx="1875">
                  <c:v>52.813899999999997</c:v>
                </c:pt>
                <c:pt idx="1876">
                  <c:v>52.950899999999997</c:v>
                </c:pt>
                <c:pt idx="1877">
                  <c:v>52.871000000000002</c:v>
                </c:pt>
                <c:pt idx="1878">
                  <c:v>52.997399999999999</c:v>
                </c:pt>
                <c:pt idx="1879">
                  <c:v>52.843600000000002</c:v>
                </c:pt>
                <c:pt idx="1880">
                  <c:v>52.764499999999998</c:v>
                </c:pt>
                <c:pt idx="1881">
                  <c:v>52.8399</c:v>
                </c:pt>
                <c:pt idx="1882">
                  <c:v>52.856000000000002</c:v>
                </c:pt>
                <c:pt idx="1883">
                  <c:v>52.916600000000003</c:v>
                </c:pt>
                <c:pt idx="1884">
                  <c:v>52.909799999999997</c:v>
                </c:pt>
                <c:pt idx="1885">
                  <c:v>52.812199999999997</c:v>
                </c:pt>
                <c:pt idx="1886">
                  <c:v>52.724699999999999</c:v>
                </c:pt>
                <c:pt idx="1887">
                  <c:v>52.514299999999999</c:v>
                </c:pt>
                <c:pt idx="1888">
                  <c:v>52.7087</c:v>
                </c:pt>
                <c:pt idx="1889">
                  <c:v>52.609699999999997</c:v>
                </c:pt>
                <c:pt idx="1890">
                  <c:v>52.745600000000003</c:v>
                </c:pt>
                <c:pt idx="1891">
                  <c:v>52.815100000000001</c:v>
                </c:pt>
                <c:pt idx="1892">
                  <c:v>52.9315</c:v>
                </c:pt>
                <c:pt idx="1893">
                  <c:v>52.891599999999997</c:v>
                </c:pt>
                <c:pt idx="1894">
                  <c:v>52.908900000000003</c:v>
                </c:pt>
                <c:pt idx="1895">
                  <c:v>52.980800000000002</c:v>
                </c:pt>
                <c:pt idx="1896">
                  <c:v>52.889899999999997</c:v>
                </c:pt>
                <c:pt idx="1897">
                  <c:v>52.92</c:v>
                </c:pt>
                <c:pt idx="1898">
                  <c:v>52.994100000000003</c:v>
                </c:pt>
                <c:pt idx="1899">
                  <c:v>52.904299999999999</c:v>
                </c:pt>
                <c:pt idx="1900">
                  <c:v>52.7791</c:v>
                </c:pt>
                <c:pt idx="1901">
                  <c:v>52.708300000000001</c:v>
                </c:pt>
                <c:pt idx="1902">
                  <c:v>52.7423</c:v>
                </c:pt>
                <c:pt idx="1903">
                  <c:v>53.005699999999997</c:v>
                </c:pt>
                <c:pt idx="1904">
                  <c:v>52.715000000000003</c:v>
                </c:pt>
                <c:pt idx="1905">
                  <c:v>52.9589</c:v>
                </c:pt>
                <c:pt idx="1906">
                  <c:v>52.787300000000002</c:v>
                </c:pt>
                <c:pt idx="1907">
                  <c:v>52.696899999999999</c:v>
                </c:pt>
                <c:pt idx="1908">
                  <c:v>52.6858</c:v>
                </c:pt>
                <c:pt idx="1909">
                  <c:v>52.715299999999999</c:v>
                </c:pt>
                <c:pt idx="1910">
                  <c:v>52.763500000000001</c:v>
                </c:pt>
                <c:pt idx="1911">
                  <c:v>52.788699999999999</c:v>
                </c:pt>
                <c:pt idx="1912">
                  <c:v>53.000900000000001</c:v>
                </c:pt>
                <c:pt idx="1913">
                  <c:v>52.713099999999997</c:v>
                </c:pt>
                <c:pt idx="1914">
                  <c:v>52.841299999999997</c:v>
                </c:pt>
                <c:pt idx="1915">
                  <c:v>52.967300000000002</c:v>
                </c:pt>
                <c:pt idx="1916">
                  <c:v>52.901299999999999</c:v>
                </c:pt>
                <c:pt idx="1917">
                  <c:v>52.990099999999998</c:v>
                </c:pt>
                <c:pt idx="1918">
                  <c:v>52.922600000000003</c:v>
                </c:pt>
                <c:pt idx="1919">
                  <c:v>52.964799999999997</c:v>
                </c:pt>
                <c:pt idx="1920">
                  <c:v>52.8384</c:v>
                </c:pt>
                <c:pt idx="1921">
                  <c:v>52.991</c:v>
                </c:pt>
                <c:pt idx="1922">
                  <c:v>52.944299999999998</c:v>
                </c:pt>
                <c:pt idx="1923">
                  <c:v>52.552199999999999</c:v>
                </c:pt>
                <c:pt idx="1924">
                  <c:v>52.569099999999999</c:v>
                </c:pt>
                <c:pt idx="1925">
                  <c:v>52.585099999999997</c:v>
                </c:pt>
                <c:pt idx="1926">
                  <c:v>52.6175</c:v>
                </c:pt>
                <c:pt idx="1927">
                  <c:v>52.533200000000001</c:v>
                </c:pt>
                <c:pt idx="1928">
                  <c:v>52.739100000000001</c:v>
                </c:pt>
                <c:pt idx="1929">
                  <c:v>52.785499999999999</c:v>
                </c:pt>
                <c:pt idx="1930">
                  <c:v>52.583799999999997</c:v>
                </c:pt>
                <c:pt idx="1931">
                  <c:v>52.586500000000001</c:v>
                </c:pt>
                <c:pt idx="1932">
                  <c:v>52.924199999999999</c:v>
                </c:pt>
                <c:pt idx="1933">
                  <c:v>52.490200000000002</c:v>
                </c:pt>
                <c:pt idx="1934">
                  <c:v>52.726999999999997</c:v>
                </c:pt>
                <c:pt idx="1935">
                  <c:v>52.7181</c:v>
                </c:pt>
                <c:pt idx="1936">
                  <c:v>52.730800000000002</c:v>
                </c:pt>
                <c:pt idx="1937">
                  <c:v>52.653799999999997</c:v>
                </c:pt>
                <c:pt idx="1938">
                  <c:v>52.657299999999999</c:v>
                </c:pt>
                <c:pt idx="1939">
                  <c:v>52.591900000000003</c:v>
                </c:pt>
                <c:pt idx="1940">
                  <c:v>52.720599999999997</c:v>
                </c:pt>
                <c:pt idx="1941">
                  <c:v>52.537199999999999</c:v>
                </c:pt>
                <c:pt idx="1942">
                  <c:v>52.594000000000001</c:v>
                </c:pt>
                <c:pt idx="1943">
                  <c:v>52.742100000000001</c:v>
                </c:pt>
                <c:pt idx="1944">
                  <c:v>52.682899999999997</c:v>
                </c:pt>
                <c:pt idx="1945">
                  <c:v>52.7834</c:v>
                </c:pt>
                <c:pt idx="1946">
                  <c:v>52.7393</c:v>
                </c:pt>
                <c:pt idx="1947">
                  <c:v>52.650599999999997</c:v>
                </c:pt>
                <c:pt idx="1948">
                  <c:v>52.724699999999999</c:v>
                </c:pt>
                <c:pt idx="1949">
                  <c:v>52.590899999999998</c:v>
                </c:pt>
                <c:pt idx="1950">
                  <c:v>52.590699999999998</c:v>
                </c:pt>
                <c:pt idx="1951">
                  <c:v>52.494900000000001</c:v>
                </c:pt>
                <c:pt idx="1952">
                  <c:v>52.733499999999999</c:v>
                </c:pt>
                <c:pt idx="1953">
                  <c:v>52.517800000000001</c:v>
                </c:pt>
                <c:pt idx="1954">
                  <c:v>52.662700000000001</c:v>
                </c:pt>
                <c:pt idx="1955">
                  <c:v>52.553600000000003</c:v>
                </c:pt>
                <c:pt idx="1956">
                  <c:v>52.599699999999999</c:v>
                </c:pt>
                <c:pt idx="1957">
                  <c:v>52.858499999999999</c:v>
                </c:pt>
                <c:pt idx="1958">
                  <c:v>52.991199999999999</c:v>
                </c:pt>
                <c:pt idx="1959">
                  <c:v>52.880099999999999</c:v>
                </c:pt>
                <c:pt idx="1960">
                  <c:v>52.850900000000003</c:v>
                </c:pt>
                <c:pt idx="1961">
                  <c:v>52.799599999999998</c:v>
                </c:pt>
                <c:pt idx="1962">
                  <c:v>52.796700000000001</c:v>
                </c:pt>
                <c:pt idx="1963">
                  <c:v>52.812600000000003</c:v>
                </c:pt>
                <c:pt idx="1964">
                  <c:v>52.918999999999997</c:v>
                </c:pt>
                <c:pt idx="1965">
                  <c:v>52.889899999999997</c:v>
                </c:pt>
                <c:pt idx="1966">
                  <c:v>52.827599999999997</c:v>
                </c:pt>
                <c:pt idx="1967">
                  <c:v>52.887</c:v>
                </c:pt>
                <c:pt idx="1968">
                  <c:v>52.738</c:v>
                </c:pt>
                <c:pt idx="1969">
                  <c:v>52.9161</c:v>
                </c:pt>
                <c:pt idx="1970">
                  <c:v>52.911200000000001</c:v>
                </c:pt>
                <c:pt idx="1971">
                  <c:v>52.805399999999999</c:v>
                </c:pt>
                <c:pt idx="1972">
                  <c:v>52.928100000000001</c:v>
                </c:pt>
                <c:pt idx="1973">
                  <c:v>52.769199999999998</c:v>
                </c:pt>
                <c:pt idx="1974">
                  <c:v>52.8872</c:v>
                </c:pt>
                <c:pt idx="1975">
                  <c:v>52.933599999999998</c:v>
                </c:pt>
                <c:pt idx="1976">
                  <c:v>52.960900000000002</c:v>
                </c:pt>
                <c:pt idx="1977">
                  <c:v>52.646299999999997</c:v>
                </c:pt>
                <c:pt idx="1978">
                  <c:v>52.866599999999998</c:v>
                </c:pt>
                <c:pt idx="1979">
                  <c:v>52.847700000000003</c:v>
                </c:pt>
                <c:pt idx="1980">
                  <c:v>53.005099999999999</c:v>
                </c:pt>
                <c:pt idx="1981">
                  <c:v>52.717100000000002</c:v>
                </c:pt>
                <c:pt idx="1982">
                  <c:v>52.774099999999997</c:v>
                </c:pt>
                <c:pt idx="1983">
                  <c:v>52.791499999999999</c:v>
                </c:pt>
                <c:pt idx="1984">
                  <c:v>52.874299999999998</c:v>
                </c:pt>
                <c:pt idx="1985">
                  <c:v>52.7468</c:v>
                </c:pt>
                <c:pt idx="1986">
                  <c:v>52.997799999999998</c:v>
                </c:pt>
                <c:pt idx="1987">
                  <c:v>52.883899999999997</c:v>
                </c:pt>
                <c:pt idx="1988">
                  <c:v>52.860900000000001</c:v>
                </c:pt>
                <c:pt idx="1989">
                  <c:v>52.921399999999998</c:v>
                </c:pt>
                <c:pt idx="1990">
                  <c:v>52.844099999999997</c:v>
                </c:pt>
                <c:pt idx="1991">
                  <c:v>52.759500000000003</c:v>
                </c:pt>
                <c:pt idx="1992">
                  <c:v>52.703400000000002</c:v>
                </c:pt>
                <c:pt idx="1993">
                  <c:v>52.994599999999998</c:v>
                </c:pt>
                <c:pt idx="1994">
                  <c:v>52.9056</c:v>
                </c:pt>
                <c:pt idx="1995">
                  <c:v>52.904299999999999</c:v>
                </c:pt>
                <c:pt idx="1996">
                  <c:v>52.8003</c:v>
                </c:pt>
                <c:pt idx="1997">
                  <c:v>52.9283</c:v>
                </c:pt>
                <c:pt idx="1998">
                  <c:v>52.934100000000001</c:v>
                </c:pt>
                <c:pt idx="1999">
                  <c:v>52.7697</c:v>
                </c:pt>
                <c:pt idx="2000">
                  <c:v>52.918999999999997</c:v>
                </c:pt>
                <c:pt idx="2001">
                  <c:v>52.990699999999997</c:v>
                </c:pt>
                <c:pt idx="2002">
                  <c:v>52.871899999999997</c:v>
                </c:pt>
                <c:pt idx="2003">
                  <c:v>52.924999999999997</c:v>
                </c:pt>
                <c:pt idx="2004">
                  <c:v>52.635199999999998</c:v>
                </c:pt>
                <c:pt idx="2005">
                  <c:v>52.923499999999997</c:v>
                </c:pt>
                <c:pt idx="2006">
                  <c:v>52.912799999999997</c:v>
                </c:pt>
                <c:pt idx="2007">
                  <c:v>52.892499999999998</c:v>
                </c:pt>
                <c:pt idx="2008">
                  <c:v>52.703899999999997</c:v>
                </c:pt>
                <c:pt idx="2009">
                  <c:v>52.930399999999999</c:v>
                </c:pt>
                <c:pt idx="2010">
                  <c:v>52.68</c:v>
                </c:pt>
                <c:pt idx="2011">
                  <c:v>52.771500000000003</c:v>
                </c:pt>
                <c:pt idx="2012">
                  <c:v>52.999499999999998</c:v>
                </c:pt>
                <c:pt idx="2013">
                  <c:v>52.788499999999999</c:v>
                </c:pt>
                <c:pt idx="2014">
                  <c:v>52.9955</c:v>
                </c:pt>
                <c:pt idx="2015">
                  <c:v>52.684399999999997</c:v>
                </c:pt>
                <c:pt idx="2016">
                  <c:v>52.944400000000002</c:v>
                </c:pt>
                <c:pt idx="2017">
                  <c:v>52.740900000000003</c:v>
                </c:pt>
                <c:pt idx="2018">
                  <c:v>52.7423</c:v>
                </c:pt>
                <c:pt idx="2019">
                  <c:v>52.676499999999997</c:v>
                </c:pt>
                <c:pt idx="2020">
                  <c:v>52.773000000000003</c:v>
                </c:pt>
                <c:pt idx="2021">
                  <c:v>52.777900000000002</c:v>
                </c:pt>
                <c:pt idx="2022">
                  <c:v>52.923999999999999</c:v>
                </c:pt>
                <c:pt idx="2023">
                  <c:v>52.959400000000002</c:v>
                </c:pt>
                <c:pt idx="2024">
                  <c:v>52.973300000000002</c:v>
                </c:pt>
                <c:pt idx="2025">
                  <c:v>52.792200000000001</c:v>
                </c:pt>
                <c:pt idx="2026">
                  <c:v>52.6145</c:v>
                </c:pt>
                <c:pt idx="2027">
                  <c:v>52.690100000000001</c:v>
                </c:pt>
                <c:pt idx="2028">
                  <c:v>52.7727</c:v>
                </c:pt>
                <c:pt idx="2029">
                  <c:v>52.680700000000002</c:v>
                </c:pt>
                <c:pt idx="2030">
                  <c:v>52.970199999999998</c:v>
                </c:pt>
                <c:pt idx="2031">
                  <c:v>52.682499999999997</c:v>
                </c:pt>
                <c:pt idx="2032">
                  <c:v>52.804600000000001</c:v>
                </c:pt>
                <c:pt idx="2033">
                  <c:v>52.676000000000002</c:v>
                </c:pt>
                <c:pt idx="2034">
                  <c:v>52.905000000000001</c:v>
                </c:pt>
                <c:pt idx="2035">
                  <c:v>52.622100000000003</c:v>
                </c:pt>
                <c:pt idx="2036">
                  <c:v>52.610199999999999</c:v>
                </c:pt>
                <c:pt idx="2037">
                  <c:v>52.581699999999998</c:v>
                </c:pt>
                <c:pt idx="2038">
                  <c:v>52.924599999999998</c:v>
                </c:pt>
                <c:pt idx="2039">
                  <c:v>52.5486</c:v>
                </c:pt>
                <c:pt idx="2040">
                  <c:v>52.970599999999997</c:v>
                </c:pt>
                <c:pt idx="2041">
                  <c:v>52.650300000000001</c:v>
                </c:pt>
                <c:pt idx="2042">
                  <c:v>52.588500000000003</c:v>
                </c:pt>
                <c:pt idx="2043">
                  <c:v>52.521700000000003</c:v>
                </c:pt>
                <c:pt idx="2044">
                  <c:v>52.602200000000003</c:v>
                </c:pt>
                <c:pt idx="2045">
                  <c:v>52.722000000000001</c:v>
                </c:pt>
                <c:pt idx="2046">
                  <c:v>52.567700000000002</c:v>
                </c:pt>
                <c:pt idx="2047">
                  <c:v>52.544600000000003</c:v>
                </c:pt>
                <c:pt idx="2048">
                  <c:v>52.511600000000001</c:v>
                </c:pt>
                <c:pt idx="2049">
                  <c:v>52.7119</c:v>
                </c:pt>
                <c:pt idx="2050">
                  <c:v>52.739400000000003</c:v>
                </c:pt>
                <c:pt idx="2051">
                  <c:v>52.806899999999999</c:v>
                </c:pt>
                <c:pt idx="2052">
                  <c:v>52.7027</c:v>
                </c:pt>
                <c:pt idx="2053">
                  <c:v>52.536000000000001</c:v>
                </c:pt>
                <c:pt idx="2054">
                  <c:v>52.721899999999998</c:v>
                </c:pt>
                <c:pt idx="2055">
                  <c:v>52.6021</c:v>
                </c:pt>
                <c:pt idx="2056">
                  <c:v>52.964599999999997</c:v>
                </c:pt>
                <c:pt idx="2057">
                  <c:v>52.853200000000001</c:v>
                </c:pt>
                <c:pt idx="2058">
                  <c:v>52.775599999999997</c:v>
                </c:pt>
                <c:pt idx="2059">
                  <c:v>52.813699999999997</c:v>
                </c:pt>
                <c:pt idx="2060">
                  <c:v>52.872599999999998</c:v>
                </c:pt>
                <c:pt idx="2061">
                  <c:v>52.770499999999998</c:v>
                </c:pt>
                <c:pt idx="2062">
                  <c:v>52.936399999999999</c:v>
                </c:pt>
                <c:pt idx="2063">
                  <c:v>52.869799999999998</c:v>
                </c:pt>
                <c:pt idx="2064">
                  <c:v>52.783299999999997</c:v>
                </c:pt>
                <c:pt idx="2065">
                  <c:v>52.856499999999997</c:v>
                </c:pt>
                <c:pt idx="2066">
                  <c:v>52.7913</c:v>
                </c:pt>
                <c:pt idx="2067">
                  <c:v>52.863599999999998</c:v>
                </c:pt>
                <c:pt idx="2068">
                  <c:v>52.790599999999998</c:v>
                </c:pt>
                <c:pt idx="2069">
                  <c:v>52.965499999999999</c:v>
                </c:pt>
                <c:pt idx="2070">
                  <c:v>52.889899999999997</c:v>
                </c:pt>
                <c:pt idx="2071">
                  <c:v>52.851799999999997</c:v>
                </c:pt>
                <c:pt idx="2072">
                  <c:v>52.914400000000001</c:v>
                </c:pt>
                <c:pt idx="2073">
                  <c:v>52.922199999999997</c:v>
                </c:pt>
                <c:pt idx="2074">
                  <c:v>52.783000000000001</c:v>
                </c:pt>
                <c:pt idx="2075">
                  <c:v>52.9328</c:v>
                </c:pt>
                <c:pt idx="2076">
                  <c:v>52.817300000000003</c:v>
                </c:pt>
                <c:pt idx="2077">
                  <c:v>52.805900000000001</c:v>
                </c:pt>
                <c:pt idx="2078">
                  <c:v>52.689900000000002</c:v>
                </c:pt>
                <c:pt idx="2079">
                  <c:v>52.906300000000002</c:v>
                </c:pt>
                <c:pt idx="2080">
                  <c:v>52.918300000000002</c:v>
                </c:pt>
                <c:pt idx="2081">
                  <c:v>52.774900000000002</c:v>
                </c:pt>
                <c:pt idx="2082">
                  <c:v>52.889299999999999</c:v>
                </c:pt>
                <c:pt idx="2083">
                  <c:v>52.867600000000003</c:v>
                </c:pt>
                <c:pt idx="2084">
                  <c:v>52.773299999999999</c:v>
                </c:pt>
                <c:pt idx="2085">
                  <c:v>52.783999999999999</c:v>
                </c:pt>
                <c:pt idx="2086">
                  <c:v>52.954700000000003</c:v>
                </c:pt>
                <c:pt idx="2087">
                  <c:v>52.8673</c:v>
                </c:pt>
                <c:pt idx="2088">
                  <c:v>52.737099999999998</c:v>
                </c:pt>
                <c:pt idx="2089">
                  <c:v>52.937800000000003</c:v>
                </c:pt>
                <c:pt idx="2090">
                  <c:v>52.874400000000001</c:v>
                </c:pt>
                <c:pt idx="2091">
                  <c:v>52.700400000000002</c:v>
                </c:pt>
                <c:pt idx="2092">
                  <c:v>52.837800000000001</c:v>
                </c:pt>
                <c:pt idx="2093">
                  <c:v>52.772399999999998</c:v>
                </c:pt>
                <c:pt idx="2094">
                  <c:v>52.698300000000003</c:v>
                </c:pt>
                <c:pt idx="2095">
                  <c:v>52.875599999999999</c:v>
                </c:pt>
                <c:pt idx="2096">
                  <c:v>52.965899999999998</c:v>
                </c:pt>
                <c:pt idx="2097">
                  <c:v>52.972999999999999</c:v>
                </c:pt>
                <c:pt idx="2098">
                  <c:v>52.881300000000003</c:v>
                </c:pt>
                <c:pt idx="2099">
                  <c:v>52.778500000000001</c:v>
                </c:pt>
                <c:pt idx="2100">
                  <c:v>52.716099999999997</c:v>
                </c:pt>
                <c:pt idx="2101">
                  <c:v>52.889499999999998</c:v>
                </c:pt>
                <c:pt idx="2102">
                  <c:v>52.914700000000003</c:v>
                </c:pt>
                <c:pt idx="2103">
                  <c:v>52.831800000000001</c:v>
                </c:pt>
                <c:pt idx="2104">
                  <c:v>52.865900000000003</c:v>
                </c:pt>
                <c:pt idx="2105">
                  <c:v>52.954900000000002</c:v>
                </c:pt>
                <c:pt idx="2106">
                  <c:v>52.743200000000002</c:v>
                </c:pt>
                <c:pt idx="2107">
                  <c:v>52.782899999999998</c:v>
                </c:pt>
                <c:pt idx="2108">
                  <c:v>53.006700000000002</c:v>
                </c:pt>
                <c:pt idx="2109">
                  <c:v>52.765000000000001</c:v>
                </c:pt>
                <c:pt idx="2110">
                  <c:v>52.777299999999997</c:v>
                </c:pt>
                <c:pt idx="2111">
                  <c:v>52.6417</c:v>
                </c:pt>
                <c:pt idx="2112">
                  <c:v>52.490299999999998</c:v>
                </c:pt>
                <c:pt idx="2113">
                  <c:v>52.716099999999997</c:v>
                </c:pt>
                <c:pt idx="2114">
                  <c:v>52.981299999999997</c:v>
                </c:pt>
                <c:pt idx="2115">
                  <c:v>52.914299999999997</c:v>
                </c:pt>
                <c:pt idx="2116">
                  <c:v>52.955100000000002</c:v>
                </c:pt>
                <c:pt idx="2117">
                  <c:v>52.997500000000002</c:v>
                </c:pt>
                <c:pt idx="2118">
                  <c:v>52.607199999999999</c:v>
                </c:pt>
                <c:pt idx="2119">
                  <c:v>52.903700000000001</c:v>
                </c:pt>
                <c:pt idx="2120">
                  <c:v>52.863700000000001</c:v>
                </c:pt>
                <c:pt idx="2121">
                  <c:v>52.488599999999998</c:v>
                </c:pt>
                <c:pt idx="2122">
                  <c:v>52.778399999999998</c:v>
                </c:pt>
                <c:pt idx="2123">
                  <c:v>52.574599999999997</c:v>
                </c:pt>
                <c:pt idx="2124">
                  <c:v>52.579700000000003</c:v>
                </c:pt>
                <c:pt idx="2125">
                  <c:v>52.494900000000001</c:v>
                </c:pt>
                <c:pt idx="2126">
                  <c:v>52.748100000000001</c:v>
                </c:pt>
                <c:pt idx="2127">
                  <c:v>52.759799999999998</c:v>
                </c:pt>
                <c:pt idx="2128">
                  <c:v>52.5944</c:v>
                </c:pt>
                <c:pt idx="2129">
                  <c:v>52.568399999999997</c:v>
                </c:pt>
                <c:pt idx="2130">
                  <c:v>52.590800000000002</c:v>
                </c:pt>
                <c:pt idx="2131">
                  <c:v>52.632199999999997</c:v>
                </c:pt>
                <c:pt idx="2132">
                  <c:v>52.426900000000003</c:v>
                </c:pt>
                <c:pt idx="2133">
                  <c:v>52.628</c:v>
                </c:pt>
                <c:pt idx="2134">
                  <c:v>52.561799999999998</c:v>
                </c:pt>
                <c:pt idx="2135">
                  <c:v>52.762300000000003</c:v>
                </c:pt>
                <c:pt idx="2136">
                  <c:v>52.712899999999998</c:v>
                </c:pt>
                <c:pt idx="2137">
                  <c:v>52.696599999999997</c:v>
                </c:pt>
                <c:pt idx="2138">
                  <c:v>52.724499999999999</c:v>
                </c:pt>
                <c:pt idx="2139">
                  <c:v>52.620100000000001</c:v>
                </c:pt>
                <c:pt idx="2140">
                  <c:v>52.5246</c:v>
                </c:pt>
                <c:pt idx="2141">
                  <c:v>52.595700000000001</c:v>
                </c:pt>
                <c:pt idx="2142">
                  <c:v>52.988</c:v>
                </c:pt>
                <c:pt idx="2143">
                  <c:v>52.762099999999997</c:v>
                </c:pt>
                <c:pt idx="2144">
                  <c:v>52.6663</c:v>
                </c:pt>
                <c:pt idx="2145">
                  <c:v>52.739400000000003</c:v>
                </c:pt>
                <c:pt idx="2146">
                  <c:v>52.581600000000002</c:v>
                </c:pt>
                <c:pt idx="2147">
                  <c:v>52.528700000000001</c:v>
                </c:pt>
                <c:pt idx="2148">
                  <c:v>52.679699999999997</c:v>
                </c:pt>
                <c:pt idx="2149">
                  <c:v>52.505600000000001</c:v>
                </c:pt>
                <c:pt idx="2150">
                  <c:v>52.8279</c:v>
                </c:pt>
                <c:pt idx="2151">
                  <c:v>52.909199999999998</c:v>
                </c:pt>
                <c:pt idx="2152">
                  <c:v>52.774299999999997</c:v>
                </c:pt>
                <c:pt idx="2153">
                  <c:v>52.864100000000001</c:v>
                </c:pt>
                <c:pt idx="2154">
                  <c:v>52.860700000000001</c:v>
                </c:pt>
                <c:pt idx="2155">
                  <c:v>52.9724</c:v>
                </c:pt>
                <c:pt idx="2156">
                  <c:v>52.685600000000001</c:v>
                </c:pt>
                <c:pt idx="2157">
                  <c:v>52.810200000000002</c:v>
                </c:pt>
                <c:pt idx="2158">
                  <c:v>52.817399999999999</c:v>
                </c:pt>
                <c:pt idx="2159">
                  <c:v>52.821899999999999</c:v>
                </c:pt>
                <c:pt idx="2160">
                  <c:v>52.925199999999997</c:v>
                </c:pt>
                <c:pt idx="2161">
                  <c:v>52.823</c:v>
                </c:pt>
                <c:pt idx="2162">
                  <c:v>52.940300000000001</c:v>
                </c:pt>
                <c:pt idx="2163">
                  <c:v>52.8279</c:v>
                </c:pt>
                <c:pt idx="2164">
                  <c:v>52.9908</c:v>
                </c:pt>
                <c:pt idx="2165">
                  <c:v>52.8977</c:v>
                </c:pt>
                <c:pt idx="2166">
                  <c:v>52.9056</c:v>
                </c:pt>
                <c:pt idx="2167">
                  <c:v>52.782899999999998</c:v>
                </c:pt>
                <c:pt idx="2168">
                  <c:v>52.788600000000002</c:v>
                </c:pt>
                <c:pt idx="2169">
                  <c:v>52.980600000000003</c:v>
                </c:pt>
                <c:pt idx="2170">
                  <c:v>52.903300000000002</c:v>
                </c:pt>
                <c:pt idx="2171">
                  <c:v>52.857399999999998</c:v>
                </c:pt>
                <c:pt idx="2172">
                  <c:v>52.918599999999998</c:v>
                </c:pt>
                <c:pt idx="2173">
                  <c:v>52.8996</c:v>
                </c:pt>
                <c:pt idx="2174">
                  <c:v>52.752200000000002</c:v>
                </c:pt>
                <c:pt idx="2175">
                  <c:v>52.758499999999998</c:v>
                </c:pt>
                <c:pt idx="2176">
                  <c:v>52.764000000000003</c:v>
                </c:pt>
                <c:pt idx="2177">
                  <c:v>52.907899999999998</c:v>
                </c:pt>
                <c:pt idx="2178">
                  <c:v>52.925199999999997</c:v>
                </c:pt>
                <c:pt idx="2179">
                  <c:v>52.605200000000004</c:v>
                </c:pt>
                <c:pt idx="2180">
                  <c:v>52.875700000000002</c:v>
                </c:pt>
                <c:pt idx="2181">
                  <c:v>52.979900000000001</c:v>
                </c:pt>
                <c:pt idx="2182">
                  <c:v>52.958300000000001</c:v>
                </c:pt>
                <c:pt idx="2183">
                  <c:v>52.902299999999997</c:v>
                </c:pt>
                <c:pt idx="2184">
                  <c:v>52.931600000000003</c:v>
                </c:pt>
                <c:pt idx="2185">
                  <c:v>52.901899999999998</c:v>
                </c:pt>
                <c:pt idx="2186">
                  <c:v>52.920099999999998</c:v>
                </c:pt>
                <c:pt idx="2187">
                  <c:v>52.7605</c:v>
                </c:pt>
                <c:pt idx="2188">
                  <c:v>52.957000000000001</c:v>
                </c:pt>
                <c:pt idx="2189">
                  <c:v>52.837899999999998</c:v>
                </c:pt>
                <c:pt idx="2190">
                  <c:v>52.679200000000002</c:v>
                </c:pt>
                <c:pt idx="2191">
                  <c:v>52.927100000000003</c:v>
                </c:pt>
                <c:pt idx="2192">
                  <c:v>52.777799999999999</c:v>
                </c:pt>
                <c:pt idx="2193">
                  <c:v>52.860999999999997</c:v>
                </c:pt>
                <c:pt idx="2194">
                  <c:v>52.576999999999998</c:v>
                </c:pt>
                <c:pt idx="2195">
                  <c:v>52.917000000000002</c:v>
                </c:pt>
                <c:pt idx="2196">
                  <c:v>52.825000000000003</c:v>
                </c:pt>
                <c:pt idx="2197">
                  <c:v>52.9694</c:v>
                </c:pt>
                <c:pt idx="2198">
                  <c:v>52.969900000000003</c:v>
                </c:pt>
                <c:pt idx="2199">
                  <c:v>52.925899999999999</c:v>
                </c:pt>
                <c:pt idx="2200">
                  <c:v>52.841999999999999</c:v>
                </c:pt>
                <c:pt idx="2201">
                  <c:v>52.627000000000002</c:v>
                </c:pt>
                <c:pt idx="2202">
                  <c:v>52.764400000000002</c:v>
                </c:pt>
                <c:pt idx="2203">
                  <c:v>52.661999999999999</c:v>
                </c:pt>
                <c:pt idx="2204">
                  <c:v>52.752200000000002</c:v>
                </c:pt>
                <c:pt idx="2205">
                  <c:v>52.966200000000001</c:v>
                </c:pt>
                <c:pt idx="2206">
                  <c:v>52.487499999999997</c:v>
                </c:pt>
                <c:pt idx="2207">
                  <c:v>52.796599999999998</c:v>
                </c:pt>
                <c:pt idx="2208">
                  <c:v>52.532499999999999</c:v>
                </c:pt>
                <c:pt idx="2209">
                  <c:v>52.5124</c:v>
                </c:pt>
                <c:pt idx="2210">
                  <c:v>52.741199999999999</c:v>
                </c:pt>
                <c:pt idx="2211">
                  <c:v>52.721400000000003</c:v>
                </c:pt>
                <c:pt idx="2212">
                  <c:v>52.540199999999999</c:v>
                </c:pt>
                <c:pt idx="2213">
                  <c:v>52.7532</c:v>
                </c:pt>
                <c:pt idx="2214">
                  <c:v>52.525599999999997</c:v>
                </c:pt>
                <c:pt idx="2215">
                  <c:v>52.685000000000002</c:v>
                </c:pt>
                <c:pt idx="2216">
                  <c:v>52.650799999999997</c:v>
                </c:pt>
                <c:pt idx="2217">
                  <c:v>52.750900000000001</c:v>
                </c:pt>
                <c:pt idx="2218">
                  <c:v>52.834099999999999</c:v>
                </c:pt>
                <c:pt idx="2219">
                  <c:v>52.921100000000003</c:v>
                </c:pt>
                <c:pt idx="2220">
                  <c:v>52.678699999999999</c:v>
                </c:pt>
                <c:pt idx="2221">
                  <c:v>52.802</c:v>
                </c:pt>
                <c:pt idx="2222">
                  <c:v>52.881799999999998</c:v>
                </c:pt>
                <c:pt idx="2223">
                  <c:v>52.7669</c:v>
                </c:pt>
                <c:pt idx="2224">
                  <c:v>52.799500000000002</c:v>
                </c:pt>
                <c:pt idx="2225">
                  <c:v>52.974899999999998</c:v>
                </c:pt>
                <c:pt idx="2226">
                  <c:v>52.717799999999997</c:v>
                </c:pt>
                <c:pt idx="2227">
                  <c:v>52.990299999999998</c:v>
                </c:pt>
                <c:pt idx="2228">
                  <c:v>52.8996</c:v>
                </c:pt>
                <c:pt idx="2229">
                  <c:v>52.895299999999999</c:v>
                </c:pt>
                <c:pt idx="2230">
                  <c:v>52.683999999999997</c:v>
                </c:pt>
                <c:pt idx="2231">
                  <c:v>52.869199999999999</c:v>
                </c:pt>
                <c:pt idx="2232">
                  <c:v>52.830300000000001</c:v>
                </c:pt>
                <c:pt idx="2233">
                  <c:v>52.771299999999997</c:v>
                </c:pt>
                <c:pt idx="2234">
                  <c:v>52.787799999999997</c:v>
                </c:pt>
                <c:pt idx="2235">
                  <c:v>52.865299999999998</c:v>
                </c:pt>
                <c:pt idx="2236">
                  <c:v>52.851799999999997</c:v>
                </c:pt>
                <c:pt idx="2237">
                  <c:v>52.835099999999997</c:v>
                </c:pt>
                <c:pt idx="2238">
                  <c:v>52.872</c:v>
                </c:pt>
                <c:pt idx="2239">
                  <c:v>52.963700000000003</c:v>
                </c:pt>
                <c:pt idx="2240">
                  <c:v>52.793799999999997</c:v>
                </c:pt>
                <c:pt idx="2241">
                  <c:v>52.884700000000002</c:v>
                </c:pt>
                <c:pt idx="2242">
                  <c:v>52.853499999999997</c:v>
                </c:pt>
                <c:pt idx="2243">
                  <c:v>52.8962</c:v>
                </c:pt>
                <c:pt idx="2244">
                  <c:v>52.888599999999997</c:v>
                </c:pt>
                <c:pt idx="2245">
                  <c:v>52.827199999999998</c:v>
                </c:pt>
                <c:pt idx="2246">
                  <c:v>52.984499999999997</c:v>
                </c:pt>
                <c:pt idx="2247">
                  <c:v>52.813299999999998</c:v>
                </c:pt>
                <c:pt idx="2248">
                  <c:v>52.861400000000003</c:v>
                </c:pt>
                <c:pt idx="2249">
                  <c:v>52.895800000000001</c:v>
                </c:pt>
                <c:pt idx="2250">
                  <c:v>52.822400000000002</c:v>
                </c:pt>
                <c:pt idx="2251">
                  <c:v>52.941299999999998</c:v>
                </c:pt>
                <c:pt idx="2252">
                  <c:v>52.585799999999999</c:v>
                </c:pt>
                <c:pt idx="2253">
                  <c:v>52.974299999999999</c:v>
                </c:pt>
                <c:pt idx="2254">
                  <c:v>52.975000000000001</c:v>
                </c:pt>
                <c:pt idx="2255">
                  <c:v>52.610399999999998</c:v>
                </c:pt>
                <c:pt idx="2256">
                  <c:v>52.6721</c:v>
                </c:pt>
                <c:pt idx="2257">
                  <c:v>52.940800000000003</c:v>
                </c:pt>
                <c:pt idx="2258">
                  <c:v>52.7836</c:v>
                </c:pt>
                <c:pt idx="2259">
                  <c:v>52.969200000000001</c:v>
                </c:pt>
                <c:pt idx="2260">
                  <c:v>52.919600000000003</c:v>
                </c:pt>
                <c:pt idx="2261">
                  <c:v>52.823799999999999</c:v>
                </c:pt>
                <c:pt idx="2262">
                  <c:v>52.895400000000002</c:v>
                </c:pt>
                <c:pt idx="2263">
                  <c:v>52.822200000000002</c:v>
                </c:pt>
                <c:pt idx="2264">
                  <c:v>52.763100000000001</c:v>
                </c:pt>
                <c:pt idx="2265">
                  <c:v>52.840899999999998</c:v>
                </c:pt>
                <c:pt idx="2266">
                  <c:v>52.847900000000003</c:v>
                </c:pt>
                <c:pt idx="2267">
                  <c:v>52.754300000000001</c:v>
                </c:pt>
                <c:pt idx="2268">
                  <c:v>52.824100000000001</c:v>
                </c:pt>
                <c:pt idx="2269">
                  <c:v>52.696100000000001</c:v>
                </c:pt>
                <c:pt idx="2270">
                  <c:v>52.849899999999998</c:v>
                </c:pt>
                <c:pt idx="2271">
                  <c:v>52.859400000000001</c:v>
                </c:pt>
                <c:pt idx="2272">
                  <c:v>52.902700000000003</c:v>
                </c:pt>
                <c:pt idx="2273">
                  <c:v>52.681899999999999</c:v>
                </c:pt>
                <c:pt idx="2274">
                  <c:v>53.000700000000002</c:v>
                </c:pt>
                <c:pt idx="2275">
                  <c:v>52.7136</c:v>
                </c:pt>
                <c:pt idx="2276">
                  <c:v>52.946399999999997</c:v>
                </c:pt>
                <c:pt idx="2277">
                  <c:v>52.964599999999997</c:v>
                </c:pt>
                <c:pt idx="2278">
                  <c:v>52.960299999999997</c:v>
                </c:pt>
                <c:pt idx="2279">
                  <c:v>52.945599999999999</c:v>
                </c:pt>
                <c:pt idx="2280">
                  <c:v>52.905099999999997</c:v>
                </c:pt>
                <c:pt idx="2281">
                  <c:v>52.921100000000003</c:v>
                </c:pt>
                <c:pt idx="2282">
                  <c:v>52.905000000000001</c:v>
                </c:pt>
                <c:pt idx="2283">
                  <c:v>52.775199999999998</c:v>
                </c:pt>
                <c:pt idx="2284">
                  <c:v>52.9373</c:v>
                </c:pt>
                <c:pt idx="2285">
                  <c:v>52.7684</c:v>
                </c:pt>
                <c:pt idx="2286">
                  <c:v>52.871400000000001</c:v>
                </c:pt>
                <c:pt idx="2287">
                  <c:v>52.762300000000003</c:v>
                </c:pt>
                <c:pt idx="2288">
                  <c:v>52.734400000000001</c:v>
                </c:pt>
                <c:pt idx="2289">
                  <c:v>52.778100000000002</c:v>
                </c:pt>
                <c:pt idx="2290">
                  <c:v>52.683999999999997</c:v>
                </c:pt>
                <c:pt idx="2291">
                  <c:v>52.961599999999997</c:v>
                </c:pt>
                <c:pt idx="2292">
                  <c:v>52.731999999999999</c:v>
                </c:pt>
                <c:pt idx="2293">
                  <c:v>52.929699999999997</c:v>
                </c:pt>
                <c:pt idx="2294">
                  <c:v>52.969099999999997</c:v>
                </c:pt>
                <c:pt idx="2295">
                  <c:v>52.583500000000001</c:v>
                </c:pt>
                <c:pt idx="2296">
                  <c:v>52.775799999999997</c:v>
                </c:pt>
                <c:pt idx="2297">
                  <c:v>52.632199999999997</c:v>
                </c:pt>
                <c:pt idx="2298">
                  <c:v>52.829900000000002</c:v>
                </c:pt>
                <c:pt idx="2299">
                  <c:v>52.840800000000002</c:v>
                </c:pt>
                <c:pt idx="2300">
                  <c:v>52.927700000000002</c:v>
                </c:pt>
                <c:pt idx="2301">
                  <c:v>52.817999999999998</c:v>
                </c:pt>
                <c:pt idx="2302">
                  <c:v>52.677599999999998</c:v>
                </c:pt>
                <c:pt idx="2303">
                  <c:v>52.937800000000003</c:v>
                </c:pt>
                <c:pt idx="2304">
                  <c:v>52.961300000000001</c:v>
                </c:pt>
                <c:pt idx="2305">
                  <c:v>52.760199999999998</c:v>
                </c:pt>
                <c:pt idx="2306">
                  <c:v>52.621299999999998</c:v>
                </c:pt>
                <c:pt idx="2307">
                  <c:v>52.666499999999999</c:v>
                </c:pt>
                <c:pt idx="2308">
                  <c:v>52.959099999999999</c:v>
                </c:pt>
                <c:pt idx="2309">
                  <c:v>52.717199999999998</c:v>
                </c:pt>
                <c:pt idx="2310">
                  <c:v>52.6813</c:v>
                </c:pt>
                <c:pt idx="2311">
                  <c:v>52.532499999999999</c:v>
                </c:pt>
                <c:pt idx="2312">
                  <c:v>52.761899999999997</c:v>
                </c:pt>
                <c:pt idx="2313">
                  <c:v>52.5139</c:v>
                </c:pt>
                <c:pt idx="2314">
                  <c:v>52.995899999999999</c:v>
                </c:pt>
                <c:pt idx="2315">
                  <c:v>52.633899999999997</c:v>
                </c:pt>
                <c:pt idx="2316">
                  <c:v>52.538499999999999</c:v>
                </c:pt>
                <c:pt idx="2317">
                  <c:v>52.4358</c:v>
                </c:pt>
                <c:pt idx="2318">
                  <c:v>52.745100000000001</c:v>
                </c:pt>
                <c:pt idx="2319">
                  <c:v>52.571100000000001</c:v>
                </c:pt>
                <c:pt idx="2320">
                  <c:v>52.7089</c:v>
                </c:pt>
                <c:pt idx="2321">
                  <c:v>52.679299999999998</c:v>
                </c:pt>
                <c:pt idx="2322">
                  <c:v>52.536700000000003</c:v>
                </c:pt>
                <c:pt idx="2323">
                  <c:v>52.671700000000001</c:v>
                </c:pt>
                <c:pt idx="2324">
                  <c:v>52.537100000000002</c:v>
                </c:pt>
                <c:pt idx="2325">
                  <c:v>52.720500000000001</c:v>
                </c:pt>
                <c:pt idx="2326">
                  <c:v>52.7836</c:v>
                </c:pt>
                <c:pt idx="2327">
                  <c:v>52.796199999999999</c:v>
                </c:pt>
                <c:pt idx="2328">
                  <c:v>52.887900000000002</c:v>
                </c:pt>
                <c:pt idx="2329">
                  <c:v>52.823399999999999</c:v>
                </c:pt>
                <c:pt idx="2330">
                  <c:v>52.9116</c:v>
                </c:pt>
                <c:pt idx="2331">
                  <c:v>52.894100000000002</c:v>
                </c:pt>
                <c:pt idx="2332">
                  <c:v>52.908499999999997</c:v>
                </c:pt>
                <c:pt idx="2333">
                  <c:v>52.878900000000002</c:v>
                </c:pt>
                <c:pt idx="2334">
                  <c:v>52.774099999999997</c:v>
                </c:pt>
                <c:pt idx="2335">
                  <c:v>52.915199999999999</c:v>
                </c:pt>
                <c:pt idx="2336">
                  <c:v>52.863599999999998</c:v>
                </c:pt>
                <c:pt idx="2337">
                  <c:v>52.815800000000003</c:v>
                </c:pt>
                <c:pt idx="2338">
                  <c:v>52.872999999999998</c:v>
                </c:pt>
                <c:pt idx="2339">
                  <c:v>52.893599999999999</c:v>
                </c:pt>
                <c:pt idx="2340">
                  <c:v>52.914000000000001</c:v>
                </c:pt>
                <c:pt idx="2341">
                  <c:v>52.813400000000001</c:v>
                </c:pt>
                <c:pt idx="2342">
                  <c:v>52.9024</c:v>
                </c:pt>
                <c:pt idx="2343">
                  <c:v>52.819000000000003</c:v>
                </c:pt>
                <c:pt idx="2344">
                  <c:v>52.915999999999997</c:v>
                </c:pt>
                <c:pt idx="2345">
                  <c:v>52.948799999999999</c:v>
                </c:pt>
                <c:pt idx="2346">
                  <c:v>52.851399999999998</c:v>
                </c:pt>
                <c:pt idx="2347">
                  <c:v>52.879800000000003</c:v>
                </c:pt>
                <c:pt idx="2348">
                  <c:v>52.77</c:v>
                </c:pt>
                <c:pt idx="2349">
                  <c:v>52.765500000000003</c:v>
                </c:pt>
                <c:pt idx="2350">
                  <c:v>52.903700000000001</c:v>
                </c:pt>
                <c:pt idx="2351">
                  <c:v>52.816800000000001</c:v>
                </c:pt>
                <c:pt idx="2352">
                  <c:v>52.8035</c:v>
                </c:pt>
                <c:pt idx="2353">
                  <c:v>52.956099999999999</c:v>
                </c:pt>
                <c:pt idx="2354">
                  <c:v>52.979599999999998</c:v>
                </c:pt>
                <c:pt idx="2355">
                  <c:v>52.697699999999998</c:v>
                </c:pt>
                <c:pt idx="2356">
                  <c:v>52.946800000000003</c:v>
                </c:pt>
                <c:pt idx="2357">
                  <c:v>52.988900000000001</c:v>
                </c:pt>
                <c:pt idx="2358">
                  <c:v>52.912300000000002</c:v>
                </c:pt>
                <c:pt idx="2359">
                  <c:v>52.825200000000002</c:v>
                </c:pt>
                <c:pt idx="2360">
                  <c:v>52.838900000000002</c:v>
                </c:pt>
                <c:pt idx="2361">
                  <c:v>52.802999999999997</c:v>
                </c:pt>
                <c:pt idx="2362">
                  <c:v>52.714199999999998</c:v>
                </c:pt>
                <c:pt idx="2363">
                  <c:v>52.719299999999997</c:v>
                </c:pt>
                <c:pt idx="2364">
                  <c:v>52.7821</c:v>
                </c:pt>
                <c:pt idx="2365">
                  <c:v>52.942599999999999</c:v>
                </c:pt>
                <c:pt idx="2366">
                  <c:v>52.964700000000001</c:v>
                </c:pt>
                <c:pt idx="2367">
                  <c:v>52.867100000000001</c:v>
                </c:pt>
                <c:pt idx="2368">
                  <c:v>52.912300000000002</c:v>
                </c:pt>
                <c:pt idx="2369">
                  <c:v>52.760399999999997</c:v>
                </c:pt>
                <c:pt idx="2370">
                  <c:v>52.593000000000004</c:v>
                </c:pt>
                <c:pt idx="2371">
                  <c:v>52.804699999999997</c:v>
                </c:pt>
                <c:pt idx="2372">
                  <c:v>52.805500000000002</c:v>
                </c:pt>
                <c:pt idx="2373">
                  <c:v>52.573599999999999</c:v>
                </c:pt>
                <c:pt idx="2374">
                  <c:v>52.494500000000002</c:v>
                </c:pt>
                <c:pt idx="2375">
                  <c:v>53.003500000000003</c:v>
                </c:pt>
                <c:pt idx="2376">
                  <c:v>52.930799999999998</c:v>
                </c:pt>
                <c:pt idx="2377">
                  <c:v>52.8917</c:v>
                </c:pt>
                <c:pt idx="2378">
                  <c:v>52.796900000000001</c:v>
                </c:pt>
                <c:pt idx="2379">
                  <c:v>52.7712</c:v>
                </c:pt>
                <c:pt idx="2380">
                  <c:v>52.940199999999997</c:v>
                </c:pt>
                <c:pt idx="2381">
                  <c:v>52.928100000000001</c:v>
                </c:pt>
                <c:pt idx="2382">
                  <c:v>52.916200000000003</c:v>
                </c:pt>
                <c:pt idx="2383">
                  <c:v>52.954799999999999</c:v>
                </c:pt>
                <c:pt idx="2384">
                  <c:v>52.724699999999999</c:v>
                </c:pt>
                <c:pt idx="2385">
                  <c:v>52.803800000000003</c:v>
                </c:pt>
                <c:pt idx="2386">
                  <c:v>53.0062</c:v>
                </c:pt>
                <c:pt idx="2387">
                  <c:v>52.871299999999998</c:v>
                </c:pt>
                <c:pt idx="2388">
                  <c:v>52.600099999999998</c:v>
                </c:pt>
                <c:pt idx="2389">
                  <c:v>52.956000000000003</c:v>
                </c:pt>
                <c:pt idx="2390">
                  <c:v>52.986499999999999</c:v>
                </c:pt>
                <c:pt idx="2391">
                  <c:v>52.999099999999999</c:v>
                </c:pt>
                <c:pt idx="2392">
                  <c:v>52.662300000000002</c:v>
                </c:pt>
                <c:pt idx="2393">
                  <c:v>52.7241</c:v>
                </c:pt>
                <c:pt idx="2394">
                  <c:v>52.998699999999999</c:v>
                </c:pt>
                <c:pt idx="2395">
                  <c:v>52.986600000000003</c:v>
                </c:pt>
                <c:pt idx="2396">
                  <c:v>52.997599999999998</c:v>
                </c:pt>
                <c:pt idx="2397">
                  <c:v>52.679099999999998</c:v>
                </c:pt>
                <c:pt idx="2398">
                  <c:v>52.975099999999998</c:v>
                </c:pt>
                <c:pt idx="2399">
                  <c:v>52.741599999999998</c:v>
                </c:pt>
                <c:pt idx="2400">
                  <c:v>52.636499999999998</c:v>
                </c:pt>
                <c:pt idx="2401">
                  <c:v>52.784100000000002</c:v>
                </c:pt>
                <c:pt idx="2402">
                  <c:v>52.719200000000001</c:v>
                </c:pt>
                <c:pt idx="2403">
                  <c:v>52.9758</c:v>
                </c:pt>
                <c:pt idx="2404">
                  <c:v>52.753700000000002</c:v>
                </c:pt>
                <c:pt idx="2405">
                  <c:v>52.973100000000002</c:v>
                </c:pt>
                <c:pt idx="2406">
                  <c:v>52.742800000000003</c:v>
                </c:pt>
                <c:pt idx="2407">
                  <c:v>52.487699999999997</c:v>
                </c:pt>
                <c:pt idx="2408">
                  <c:v>52.692100000000003</c:v>
                </c:pt>
                <c:pt idx="2409">
                  <c:v>52.536299999999997</c:v>
                </c:pt>
                <c:pt idx="2410">
                  <c:v>52.613799999999998</c:v>
                </c:pt>
                <c:pt idx="2411">
                  <c:v>52.7639</c:v>
                </c:pt>
                <c:pt idx="2412">
                  <c:v>52.698099999999997</c:v>
                </c:pt>
                <c:pt idx="2413">
                  <c:v>52.624699999999997</c:v>
                </c:pt>
                <c:pt idx="2414">
                  <c:v>52.631599999999999</c:v>
                </c:pt>
                <c:pt idx="2415">
                  <c:v>52.725099999999998</c:v>
                </c:pt>
                <c:pt idx="2416">
                  <c:v>52.596400000000003</c:v>
                </c:pt>
                <c:pt idx="2417">
                  <c:v>52.5473</c:v>
                </c:pt>
                <c:pt idx="2418">
                  <c:v>52.525799999999997</c:v>
                </c:pt>
                <c:pt idx="2419">
                  <c:v>52.521599999999999</c:v>
                </c:pt>
                <c:pt idx="2420">
                  <c:v>52.716900000000003</c:v>
                </c:pt>
                <c:pt idx="2421">
                  <c:v>52.7136</c:v>
                </c:pt>
                <c:pt idx="2422">
                  <c:v>52.589199999999998</c:v>
                </c:pt>
                <c:pt idx="2423">
                  <c:v>52.720399999999998</c:v>
                </c:pt>
                <c:pt idx="2424">
                  <c:v>52.88</c:v>
                </c:pt>
                <c:pt idx="2425">
                  <c:v>52.959499999999998</c:v>
                </c:pt>
                <c:pt idx="2426">
                  <c:v>52.8581</c:v>
                </c:pt>
                <c:pt idx="2427">
                  <c:v>52.783000000000001</c:v>
                </c:pt>
                <c:pt idx="2428">
                  <c:v>52.806399999999996</c:v>
                </c:pt>
                <c:pt idx="2429">
                  <c:v>52.950299999999999</c:v>
                </c:pt>
                <c:pt idx="2430">
                  <c:v>52.826799999999999</c:v>
                </c:pt>
                <c:pt idx="2431">
                  <c:v>52.961100000000002</c:v>
                </c:pt>
                <c:pt idx="2432">
                  <c:v>52.783999999999999</c:v>
                </c:pt>
                <c:pt idx="2433">
                  <c:v>52.871499999999997</c:v>
                </c:pt>
                <c:pt idx="2434">
                  <c:v>52.8187</c:v>
                </c:pt>
                <c:pt idx="2435">
                  <c:v>52.878399999999999</c:v>
                </c:pt>
                <c:pt idx="2436">
                  <c:v>52.8718</c:v>
                </c:pt>
                <c:pt idx="2437">
                  <c:v>52.819200000000002</c:v>
                </c:pt>
                <c:pt idx="2438">
                  <c:v>52.534300000000002</c:v>
                </c:pt>
                <c:pt idx="2439">
                  <c:v>52.788800000000002</c:v>
                </c:pt>
                <c:pt idx="2440">
                  <c:v>52.824300000000001</c:v>
                </c:pt>
                <c:pt idx="2441">
                  <c:v>52.950600000000001</c:v>
                </c:pt>
                <c:pt idx="2442">
                  <c:v>52.908200000000001</c:v>
                </c:pt>
                <c:pt idx="2443">
                  <c:v>52.7333</c:v>
                </c:pt>
                <c:pt idx="2444">
                  <c:v>52.933199999999999</c:v>
                </c:pt>
                <c:pt idx="2445">
                  <c:v>52.788400000000003</c:v>
                </c:pt>
                <c:pt idx="2446">
                  <c:v>52.536200000000001</c:v>
                </c:pt>
                <c:pt idx="2447">
                  <c:v>52.816099999999999</c:v>
                </c:pt>
                <c:pt idx="2448">
                  <c:v>52.918100000000003</c:v>
                </c:pt>
                <c:pt idx="2449">
                  <c:v>52.950099999999999</c:v>
                </c:pt>
                <c:pt idx="2450">
                  <c:v>52.994700000000002</c:v>
                </c:pt>
                <c:pt idx="2451">
                  <c:v>52.915799999999997</c:v>
                </c:pt>
                <c:pt idx="2452">
                  <c:v>52.823599999999999</c:v>
                </c:pt>
                <c:pt idx="2453">
                  <c:v>52.968699999999998</c:v>
                </c:pt>
                <c:pt idx="2454">
                  <c:v>52.821399999999997</c:v>
                </c:pt>
                <c:pt idx="2455">
                  <c:v>52.912300000000002</c:v>
                </c:pt>
                <c:pt idx="2456">
                  <c:v>52.822000000000003</c:v>
                </c:pt>
                <c:pt idx="2457">
                  <c:v>52.918399999999998</c:v>
                </c:pt>
                <c:pt idx="2458">
                  <c:v>52.721800000000002</c:v>
                </c:pt>
                <c:pt idx="2459">
                  <c:v>52.911700000000003</c:v>
                </c:pt>
                <c:pt idx="2460">
                  <c:v>52.894500000000001</c:v>
                </c:pt>
                <c:pt idx="2461">
                  <c:v>52.909199999999998</c:v>
                </c:pt>
                <c:pt idx="2462">
                  <c:v>52.751600000000003</c:v>
                </c:pt>
                <c:pt idx="2463">
                  <c:v>52.968800000000002</c:v>
                </c:pt>
                <c:pt idx="2464">
                  <c:v>52.7699</c:v>
                </c:pt>
                <c:pt idx="2465">
                  <c:v>52.717100000000002</c:v>
                </c:pt>
                <c:pt idx="2466">
                  <c:v>52.849200000000003</c:v>
                </c:pt>
                <c:pt idx="2467">
                  <c:v>52.890599999999999</c:v>
                </c:pt>
                <c:pt idx="2468">
                  <c:v>52.779299999999999</c:v>
                </c:pt>
                <c:pt idx="2469">
                  <c:v>52.934800000000003</c:v>
                </c:pt>
                <c:pt idx="2470">
                  <c:v>52.976700000000001</c:v>
                </c:pt>
                <c:pt idx="2471">
                  <c:v>52.741900000000001</c:v>
                </c:pt>
                <c:pt idx="2472">
                  <c:v>52.8005</c:v>
                </c:pt>
                <c:pt idx="2473">
                  <c:v>52.547899999999998</c:v>
                </c:pt>
                <c:pt idx="2474">
                  <c:v>52.709299999999999</c:v>
                </c:pt>
                <c:pt idx="2475">
                  <c:v>52.932699999999997</c:v>
                </c:pt>
                <c:pt idx="2476">
                  <c:v>52.8551</c:v>
                </c:pt>
                <c:pt idx="2477">
                  <c:v>52.721600000000002</c:v>
                </c:pt>
                <c:pt idx="2478">
                  <c:v>52.951599999999999</c:v>
                </c:pt>
                <c:pt idx="2479">
                  <c:v>52.871299999999998</c:v>
                </c:pt>
                <c:pt idx="2480">
                  <c:v>52.882599999999996</c:v>
                </c:pt>
                <c:pt idx="2481">
                  <c:v>52.975999999999999</c:v>
                </c:pt>
                <c:pt idx="2482">
                  <c:v>52.9758</c:v>
                </c:pt>
                <c:pt idx="2483">
                  <c:v>52.94</c:v>
                </c:pt>
                <c:pt idx="2484">
                  <c:v>52.705599999999997</c:v>
                </c:pt>
                <c:pt idx="2485">
                  <c:v>52.890799999999999</c:v>
                </c:pt>
                <c:pt idx="2486">
                  <c:v>52.966799999999999</c:v>
                </c:pt>
                <c:pt idx="2487">
                  <c:v>52.778100000000002</c:v>
                </c:pt>
                <c:pt idx="2488">
                  <c:v>52.927999999999997</c:v>
                </c:pt>
                <c:pt idx="2489">
                  <c:v>52.689599999999999</c:v>
                </c:pt>
                <c:pt idx="2490">
                  <c:v>52.930300000000003</c:v>
                </c:pt>
                <c:pt idx="2491">
                  <c:v>52.5379</c:v>
                </c:pt>
                <c:pt idx="2492">
                  <c:v>52.527000000000001</c:v>
                </c:pt>
                <c:pt idx="2493">
                  <c:v>52.762</c:v>
                </c:pt>
                <c:pt idx="2494">
                  <c:v>52.9557</c:v>
                </c:pt>
                <c:pt idx="2495">
                  <c:v>52.493600000000001</c:v>
                </c:pt>
                <c:pt idx="2496">
                  <c:v>52.7408</c:v>
                </c:pt>
                <c:pt idx="2497">
                  <c:v>52.534599999999998</c:v>
                </c:pt>
                <c:pt idx="2498">
                  <c:v>52.7136</c:v>
                </c:pt>
                <c:pt idx="2499">
                  <c:v>52.628</c:v>
                </c:pt>
                <c:pt idx="2500">
                  <c:v>52.628599999999999</c:v>
                </c:pt>
                <c:pt idx="2501">
                  <c:v>52.519100000000002</c:v>
                </c:pt>
                <c:pt idx="2502">
                  <c:v>52.726700000000001</c:v>
                </c:pt>
                <c:pt idx="2503">
                  <c:v>52.766199999999998</c:v>
                </c:pt>
                <c:pt idx="2504">
                  <c:v>52.933399999999999</c:v>
                </c:pt>
                <c:pt idx="2505">
                  <c:v>52.715200000000003</c:v>
                </c:pt>
                <c:pt idx="2506">
                  <c:v>52.694800000000001</c:v>
                </c:pt>
                <c:pt idx="2507">
                  <c:v>52.538899999999998</c:v>
                </c:pt>
                <c:pt idx="2508">
                  <c:v>52.727499999999999</c:v>
                </c:pt>
                <c:pt idx="2509">
                  <c:v>52.742800000000003</c:v>
                </c:pt>
                <c:pt idx="2510">
                  <c:v>52.592100000000002</c:v>
                </c:pt>
                <c:pt idx="2511">
                  <c:v>52.725299999999997</c:v>
                </c:pt>
                <c:pt idx="2512">
                  <c:v>52.7438</c:v>
                </c:pt>
                <c:pt idx="2513">
                  <c:v>52.723199999999999</c:v>
                </c:pt>
                <c:pt idx="2514">
                  <c:v>52.849600000000002</c:v>
                </c:pt>
                <c:pt idx="2515">
                  <c:v>52.887099999999997</c:v>
                </c:pt>
                <c:pt idx="2516">
                  <c:v>52.912100000000002</c:v>
                </c:pt>
                <c:pt idx="2517">
                  <c:v>52.860300000000002</c:v>
                </c:pt>
                <c:pt idx="2518">
                  <c:v>52.876300000000001</c:v>
                </c:pt>
                <c:pt idx="2519">
                  <c:v>52.8352</c:v>
                </c:pt>
                <c:pt idx="2520">
                  <c:v>52.912599999999998</c:v>
                </c:pt>
                <c:pt idx="2521">
                  <c:v>52.777999999999999</c:v>
                </c:pt>
                <c:pt idx="2522">
                  <c:v>52.863599999999998</c:v>
                </c:pt>
                <c:pt idx="2523">
                  <c:v>52.886699999999998</c:v>
                </c:pt>
                <c:pt idx="2524">
                  <c:v>52.834200000000003</c:v>
                </c:pt>
                <c:pt idx="2525">
                  <c:v>52.883400000000002</c:v>
                </c:pt>
                <c:pt idx="2526">
                  <c:v>52.815399999999997</c:v>
                </c:pt>
                <c:pt idx="2527">
                  <c:v>52.765799999999999</c:v>
                </c:pt>
                <c:pt idx="2528">
                  <c:v>52.5871</c:v>
                </c:pt>
                <c:pt idx="2529">
                  <c:v>52.928199999999997</c:v>
                </c:pt>
                <c:pt idx="2530">
                  <c:v>52.937399999999997</c:v>
                </c:pt>
                <c:pt idx="2531">
                  <c:v>52.8947</c:v>
                </c:pt>
                <c:pt idx="2532">
                  <c:v>52.927</c:v>
                </c:pt>
                <c:pt idx="2533">
                  <c:v>52.770200000000003</c:v>
                </c:pt>
                <c:pt idx="2534">
                  <c:v>52.914000000000001</c:v>
                </c:pt>
                <c:pt idx="2535">
                  <c:v>52.899700000000003</c:v>
                </c:pt>
                <c:pt idx="2536">
                  <c:v>52.9011</c:v>
                </c:pt>
                <c:pt idx="2537">
                  <c:v>52.7712</c:v>
                </c:pt>
                <c:pt idx="2538">
                  <c:v>52.7515</c:v>
                </c:pt>
                <c:pt idx="2539">
                  <c:v>52.800800000000002</c:v>
                </c:pt>
                <c:pt idx="2540">
                  <c:v>52.916800000000002</c:v>
                </c:pt>
                <c:pt idx="2541">
                  <c:v>52.9056</c:v>
                </c:pt>
                <c:pt idx="2542">
                  <c:v>52.840800000000002</c:v>
                </c:pt>
                <c:pt idx="2543">
                  <c:v>52.871499999999997</c:v>
                </c:pt>
                <c:pt idx="2544">
                  <c:v>52.875900000000001</c:v>
                </c:pt>
                <c:pt idx="2545">
                  <c:v>52.839500000000001</c:v>
                </c:pt>
                <c:pt idx="2546">
                  <c:v>52.918599999999998</c:v>
                </c:pt>
                <c:pt idx="2547">
                  <c:v>52.914299999999997</c:v>
                </c:pt>
                <c:pt idx="2548">
                  <c:v>52.874099999999999</c:v>
                </c:pt>
                <c:pt idx="2549">
                  <c:v>52.898499999999999</c:v>
                </c:pt>
                <c:pt idx="2550">
                  <c:v>52.720399999999998</c:v>
                </c:pt>
                <c:pt idx="2551">
                  <c:v>52.867100000000001</c:v>
                </c:pt>
                <c:pt idx="2552">
                  <c:v>52.779800000000002</c:v>
                </c:pt>
                <c:pt idx="2553">
                  <c:v>52.893500000000003</c:v>
                </c:pt>
                <c:pt idx="2554">
                  <c:v>52.900799999999997</c:v>
                </c:pt>
                <c:pt idx="2555">
                  <c:v>52.967399999999998</c:v>
                </c:pt>
                <c:pt idx="2556">
                  <c:v>52.774500000000003</c:v>
                </c:pt>
                <c:pt idx="2557">
                  <c:v>52.950200000000002</c:v>
                </c:pt>
                <c:pt idx="2558">
                  <c:v>52.720799999999997</c:v>
                </c:pt>
                <c:pt idx="2559">
                  <c:v>52.724400000000003</c:v>
                </c:pt>
                <c:pt idx="2560">
                  <c:v>52.959000000000003</c:v>
                </c:pt>
                <c:pt idx="2561">
                  <c:v>52.670999999999999</c:v>
                </c:pt>
                <c:pt idx="2562">
                  <c:v>52.539900000000003</c:v>
                </c:pt>
                <c:pt idx="2563">
                  <c:v>52.5364</c:v>
                </c:pt>
                <c:pt idx="2564">
                  <c:v>52.8919</c:v>
                </c:pt>
                <c:pt idx="2565">
                  <c:v>53.005099999999999</c:v>
                </c:pt>
                <c:pt idx="2566">
                  <c:v>52.9011</c:v>
                </c:pt>
                <c:pt idx="2567">
                  <c:v>52.919699999999999</c:v>
                </c:pt>
                <c:pt idx="2568">
                  <c:v>52.774500000000003</c:v>
                </c:pt>
                <c:pt idx="2569">
                  <c:v>52.770299999999999</c:v>
                </c:pt>
                <c:pt idx="2570">
                  <c:v>52.948500000000003</c:v>
                </c:pt>
                <c:pt idx="2571">
                  <c:v>52.968200000000003</c:v>
                </c:pt>
                <c:pt idx="2572">
                  <c:v>52.9574</c:v>
                </c:pt>
                <c:pt idx="2573">
                  <c:v>52.865499999999997</c:v>
                </c:pt>
                <c:pt idx="2574">
                  <c:v>52.779600000000002</c:v>
                </c:pt>
                <c:pt idx="2575">
                  <c:v>52.944600000000001</c:v>
                </c:pt>
                <c:pt idx="2576">
                  <c:v>52.945300000000003</c:v>
                </c:pt>
                <c:pt idx="2577">
                  <c:v>52.980499999999999</c:v>
                </c:pt>
                <c:pt idx="2578">
                  <c:v>52.923400000000001</c:v>
                </c:pt>
                <c:pt idx="2579">
                  <c:v>52.937600000000003</c:v>
                </c:pt>
                <c:pt idx="2580">
                  <c:v>52.819499999999998</c:v>
                </c:pt>
                <c:pt idx="2581">
                  <c:v>52.915500000000002</c:v>
                </c:pt>
                <c:pt idx="2582">
                  <c:v>52.444000000000003</c:v>
                </c:pt>
                <c:pt idx="2583">
                  <c:v>52.762099999999997</c:v>
                </c:pt>
                <c:pt idx="2584">
                  <c:v>52.721800000000002</c:v>
                </c:pt>
                <c:pt idx="2585">
                  <c:v>52.971400000000003</c:v>
                </c:pt>
                <c:pt idx="2586">
                  <c:v>52.781300000000002</c:v>
                </c:pt>
                <c:pt idx="2587">
                  <c:v>52.650599999999997</c:v>
                </c:pt>
                <c:pt idx="2588">
                  <c:v>52.927</c:v>
                </c:pt>
                <c:pt idx="2589">
                  <c:v>52.775300000000001</c:v>
                </c:pt>
                <c:pt idx="2590">
                  <c:v>52.564700000000002</c:v>
                </c:pt>
                <c:pt idx="2591">
                  <c:v>52.783700000000003</c:v>
                </c:pt>
                <c:pt idx="2592">
                  <c:v>52.495800000000003</c:v>
                </c:pt>
                <c:pt idx="2593">
                  <c:v>52.6083</c:v>
                </c:pt>
                <c:pt idx="2594">
                  <c:v>52.494700000000002</c:v>
                </c:pt>
                <c:pt idx="2595">
                  <c:v>52.781999999999996</c:v>
                </c:pt>
                <c:pt idx="2596">
                  <c:v>52.598399999999998</c:v>
                </c:pt>
                <c:pt idx="2597">
                  <c:v>52.578299999999999</c:v>
                </c:pt>
                <c:pt idx="2598">
                  <c:v>52.606400000000001</c:v>
                </c:pt>
                <c:pt idx="2599">
                  <c:v>52.687199999999997</c:v>
                </c:pt>
                <c:pt idx="2600">
                  <c:v>52.543799999999997</c:v>
                </c:pt>
                <c:pt idx="2601">
                  <c:v>52.528599999999997</c:v>
                </c:pt>
                <c:pt idx="2602">
                  <c:v>52.656100000000002</c:v>
                </c:pt>
                <c:pt idx="2603">
                  <c:v>52.992400000000004</c:v>
                </c:pt>
                <c:pt idx="2604">
                  <c:v>52.859099999999998</c:v>
                </c:pt>
                <c:pt idx="2605">
                  <c:v>52.858400000000003</c:v>
                </c:pt>
                <c:pt idx="2606">
                  <c:v>52.917299999999997</c:v>
                </c:pt>
                <c:pt idx="2607">
                  <c:v>52.744399999999999</c:v>
                </c:pt>
                <c:pt idx="2608">
                  <c:v>52.9009</c:v>
                </c:pt>
                <c:pt idx="2609">
                  <c:v>52.803400000000003</c:v>
                </c:pt>
                <c:pt idx="2610">
                  <c:v>52.9208</c:v>
                </c:pt>
                <c:pt idx="2611">
                  <c:v>52.856499999999997</c:v>
                </c:pt>
                <c:pt idx="2612">
                  <c:v>52.773000000000003</c:v>
                </c:pt>
                <c:pt idx="2613">
                  <c:v>52.851100000000002</c:v>
                </c:pt>
                <c:pt idx="2614">
                  <c:v>52.853900000000003</c:v>
                </c:pt>
                <c:pt idx="2615">
                  <c:v>52.642499999999998</c:v>
                </c:pt>
                <c:pt idx="2616">
                  <c:v>52.714300000000001</c:v>
                </c:pt>
                <c:pt idx="2617">
                  <c:v>52.906300000000002</c:v>
                </c:pt>
                <c:pt idx="2618">
                  <c:v>52.816699999999997</c:v>
                </c:pt>
                <c:pt idx="2619">
                  <c:v>52.890999999999998</c:v>
                </c:pt>
                <c:pt idx="2620">
                  <c:v>52.781500000000001</c:v>
                </c:pt>
                <c:pt idx="2621">
                  <c:v>52.895600000000002</c:v>
                </c:pt>
                <c:pt idx="2622">
                  <c:v>52.717100000000002</c:v>
                </c:pt>
                <c:pt idx="2623">
                  <c:v>52.850499999999997</c:v>
                </c:pt>
                <c:pt idx="2624">
                  <c:v>52.787599999999998</c:v>
                </c:pt>
                <c:pt idx="2625">
                  <c:v>52.993200000000002</c:v>
                </c:pt>
                <c:pt idx="2626">
                  <c:v>52.912700000000001</c:v>
                </c:pt>
                <c:pt idx="2627">
                  <c:v>53.005899999999997</c:v>
                </c:pt>
                <c:pt idx="2628">
                  <c:v>52.979799999999997</c:v>
                </c:pt>
                <c:pt idx="2629">
                  <c:v>52.839500000000001</c:v>
                </c:pt>
                <c:pt idx="2630">
                  <c:v>52.808199999999999</c:v>
                </c:pt>
                <c:pt idx="2631">
                  <c:v>52.934399999999997</c:v>
                </c:pt>
                <c:pt idx="2632">
                  <c:v>52.803699999999999</c:v>
                </c:pt>
                <c:pt idx="2633">
                  <c:v>52.897399999999998</c:v>
                </c:pt>
                <c:pt idx="2634">
                  <c:v>52.866500000000002</c:v>
                </c:pt>
                <c:pt idx="2635">
                  <c:v>52.820599999999999</c:v>
                </c:pt>
                <c:pt idx="2636">
                  <c:v>52.859499999999997</c:v>
                </c:pt>
                <c:pt idx="2637">
                  <c:v>52.7624</c:v>
                </c:pt>
                <c:pt idx="2638">
                  <c:v>52.584499999999998</c:v>
                </c:pt>
                <c:pt idx="2639">
                  <c:v>52.917499999999997</c:v>
                </c:pt>
                <c:pt idx="2640">
                  <c:v>52.915300000000002</c:v>
                </c:pt>
                <c:pt idx="2641">
                  <c:v>52.7502</c:v>
                </c:pt>
                <c:pt idx="2642">
                  <c:v>52.8919</c:v>
                </c:pt>
                <c:pt idx="2643">
                  <c:v>52.799199999999999</c:v>
                </c:pt>
                <c:pt idx="2644">
                  <c:v>52.855400000000003</c:v>
                </c:pt>
                <c:pt idx="2645">
                  <c:v>52.694800000000001</c:v>
                </c:pt>
                <c:pt idx="2646">
                  <c:v>52.957799999999999</c:v>
                </c:pt>
                <c:pt idx="2647">
                  <c:v>52.6389</c:v>
                </c:pt>
                <c:pt idx="2648">
                  <c:v>52.962800000000001</c:v>
                </c:pt>
                <c:pt idx="2649">
                  <c:v>52.959299999999999</c:v>
                </c:pt>
                <c:pt idx="2650">
                  <c:v>52.861199999999997</c:v>
                </c:pt>
                <c:pt idx="2651">
                  <c:v>52.654800000000002</c:v>
                </c:pt>
                <c:pt idx="2652">
                  <c:v>52.9908</c:v>
                </c:pt>
                <c:pt idx="2653">
                  <c:v>52.936700000000002</c:v>
                </c:pt>
                <c:pt idx="2654">
                  <c:v>52.720999999999997</c:v>
                </c:pt>
                <c:pt idx="2655">
                  <c:v>52.690800000000003</c:v>
                </c:pt>
                <c:pt idx="2656">
                  <c:v>52.764400000000002</c:v>
                </c:pt>
                <c:pt idx="2657">
                  <c:v>52.921799999999998</c:v>
                </c:pt>
                <c:pt idx="2658">
                  <c:v>52.718699999999998</c:v>
                </c:pt>
                <c:pt idx="2659">
                  <c:v>52.960299999999997</c:v>
                </c:pt>
                <c:pt idx="2660">
                  <c:v>53.007199999999997</c:v>
                </c:pt>
                <c:pt idx="2661">
                  <c:v>52.531999999999996</c:v>
                </c:pt>
                <c:pt idx="2662">
                  <c:v>52.791699999999999</c:v>
                </c:pt>
                <c:pt idx="2663">
                  <c:v>52.595799999999997</c:v>
                </c:pt>
                <c:pt idx="2664">
                  <c:v>52.594200000000001</c:v>
                </c:pt>
                <c:pt idx="2665">
                  <c:v>52.782400000000003</c:v>
                </c:pt>
                <c:pt idx="2666">
                  <c:v>52.976700000000001</c:v>
                </c:pt>
                <c:pt idx="2667">
                  <c:v>52.598999999999997</c:v>
                </c:pt>
                <c:pt idx="2668">
                  <c:v>52.711799999999997</c:v>
                </c:pt>
                <c:pt idx="2669">
                  <c:v>52.765900000000002</c:v>
                </c:pt>
                <c:pt idx="2670">
                  <c:v>52.518999999999998</c:v>
                </c:pt>
                <c:pt idx="2671">
                  <c:v>52.556100000000001</c:v>
                </c:pt>
                <c:pt idx="2672">
                  <c:v>52.5884</c:v>
                </c:pt>
                <c:pt idx="2673">
                  <c:v>52.716799999999999</c:v>
                </c:pt>
                <c:pt idx="2674">
                  <c:v>52.7166</c:v>
                </c:pt>
                <c:pt idx="2675">
                  <c:v>52.720300000000002</c:v>
                </c:pt>
                <c:pt idx="2676">
                  <c:v>52.612499999999997</c:v>
                </c:pt>
                <c:pt idx="2677">
                  <c:v>52.582700000000003</c:v>
                </c:pt>
                <c:pt idx="2678">
                  <c:v>52.5304</c:v>
                </c:pt>
                <c:pt idx="2679">
                  <c:v>52.698300000000003</c:v>
                </c:pt>
                <c:pt idx="2680">
                  <c:v>52.725900000000003</c:v>
                </c:pt>
                <c:pt idx="2681">
                  <c:v>52.679200000000002</c:v>
                </c:pt>
                <c:pt idx="2682">
                  <c:v>52.9619</c:v>
                </c:pt>
                <c:pt idx="2683">
                  <c:v>52.743299999999998</c:v>
                </c:pt>
                <c:pt idx="2684">
                  <c:v>52.777099999999997</c:v>
                </c:pt>
                <c:pt idx="2685">
                  <c:v>52.949100000000001</c:v>
                </c:pt>
                <c:pt idx="2686">
                  <c:v>53.003700000000002</c:v>
                </c:pt>
                <c:pt idx="2687">
                  <c:v>52.816000000000003</c:v>
                </c:pt>
                <c:pt idx="2688">
                  <c:v>52.949300000000001</c:v>
                </c:pt>
                <c:pt idx="2689">
                  <c:v>52.963099999999997</c:v>
                </c:pt>
                <c:pt idx="2690">
                  <c:v>52.862000000000002</c:v>
                </c:pt>
                <c:pt idx="2691">
                  <c:v>52.807099999999998</c:v>
                </c:pt>
                <c:pt idx="2692">
                  <c:v>52.853400000000001</c:v>
                </c:pt>
                <c:pt idx="2693">
                  <c:v>52.929699999999997</c:v>
                </c:pt>
                <c:pt idx="2694">
                  <c:v>52.832999999999998</c:v>
                </c:pt>
                <c:pt idx="2695">
                  <c:v>52.833399999999997</c:v>
                </c:pt>
                <c:pt idx="2696">
                  <c:v>52.7102</c:v>
                </c:pt>
                <c:pt idx="2697">
                  <c:v>52.87</c:v>
                </c:pt>
                <c:pt idx="2698">
                  <c:v>52.886499999999998</c:v>
                </c:pt>
                <c:pt idx="2699">
                  <c:v>52.859900000000003</c:v>
                </c:pt>
                <c:pt idx="2700">
                  <c:v>52.870199999999997</c:v>
                </c:pt>
                <c:pt idx="2701">
                  <c:v>52.821100000000001</c:v>
                </c:pt>
                <c:pt idx="2702">
                  <c:v>52.794199999999996</c:v>
                </c:pt>
                <c:pt idx="2703">
                  <c:v>52.853299999999997</c:v>
                </c:pt>
                <c:pt idx="2704">
                  <c:v>52.897500000000001</c:v>
                </c:pt>
                <c:pt idx="2705">
                  <c:v>52.937399999999997</c:v>
                </c:pt>
                <c:pt idx="2706">
                  <c:v>52.942999999999998</c:v>
                </c:pt>
                <c:pt idx="2707">
                  <c:v>52.837200000000003</c:v>
                </c:pt>
                <c:pt idx="2708">
                  <c:v>52.935899999999997</c:v>
                </c:pt>
                <c:pt idx="2709">
                  <c:v>52.819600000000001</c:v>
                </c:pt>
                <c:pt idx="2710">
                  <c:v>52.795699999999997</c:v>
                </c:pt>
                <c:pt idx="2711">
                  <c:v>52.759900000000002</c:v>
                </c:pt>
                <c:pt idx="2712">
                  <c:v>52.588500000000003</c:v>
                </c:pt>
                <c:pt idx="2713">
                  <c:v>52.893999999999998</c:v>
                </c:pt>
                <c:pt idx="2714">
                  <c:v>52.818199999999997</c:v>
                </c:pt>
                <c:pt idx="2715">
                  <c:v>53.006</c:v>
                </c:pt>
                <c:pt idx="2716">
                  <c:v>52.829000000000001</c:v>
                </c:pt>
                <c:pt idx="2717">
                  <c:v>52.870800000000003</c:v>
                </c:pt>
                <c:pt idx="2718">
                  <c:v>52.933300000000003</c:v>
                </c:pt>
                <c:pt idx="2719">
                  <c:v>52.926400000000001</c:v>
                </c:pt>
                <c:pt idx="2720">
                  <c:v>52.904600000000002</c:v>
                </c:pt>
                <c:pt idx="2721">
                  <c:v>52.834099999999999</c:v>
                </c:pt>
                <c:pt idx="2722">
                  <c:v>52.920099999999998</c:v>
                </c:pt>
                <c:pt idx="2723">
                  <c:v>52.895000000000003</c:v>
                </c:pt>
                <c:pt idx="2724">
                  <c:v>52.912700000000001</c:v>
                </c:pt>
                <c:pt idx="2725">
                  <c:v>52.968600000000002</c:v>
                </c:pt>
                <c:pt idx="2726">
                  <c:v>52.764800000000001</c:v>
                </c:pt>
                <c:pt idx="2727">
                  <c:v>52.866999999999997</c:v>
                </c:pt>
                <c:pt idx="2728">
                  <c:v>52.583500000000001</c:v>
                </c:pt>
                <c:pt idx="2729">
                  <c:v>52.6616</c:v>
                </c:pt>
                <c:pt idx="2730">
                  <c:v>52.909700000000001</c:v>
                </c:pt>
                <c:pt idx="2731">
                  <c:v>52.944200000000002</c:v>
                </c:pt>
                <c:pt idx="2732">
                  <c:v>52.708599999999997</c:v>
                </c:pt>
                <c:pt idx="2733">
                  <c:v>52.780500000000004</c:v>
                </c:pt>
                <c:pt idx="2734">
                  <c:v>52.7941</c:v>
                </c:pt>
                <c:pt idx="2735">
                  <c:v>52.875399999999999</c:v>
                </c:pt>
                <c:pt idx="2736">
                  <c:v>52.883299999999998</c:v>
                </c:pt>
                <c:pt idx="2737">
                  <c:v>52.922699999999999</c:v>
                </c:pt>
                <c:pt idx="2738">
                  <c:v>52.751800000000003</c:v>
                </c:pt>
                <c:pt idx="2739">
                  <c:v>52.8063</c:v>
                </c:pt>
                <c:pt idx="2740">
                  <c:v>52.913200000000003</c:v>
                </c:pt>
                <c:pt idx="2741">
                  <c:v>52.957500000000003</c:v>
                </c:pt>
                <c:pt idx="2742">
                  <c:v>52.816499999999998</c:v>
                </c:pt>
                <c:pt idx="2743">
                  <c:v>52.781399999999998</c:v>
                </c:pt>
                <c:pt idx="2744">
                  <c:v>52.9086</c:v>
                </c:pt>
                <c:pt idx="2745">
                  <c:v>52.690800000000003</c:v>
                </c:pt>
                <c:pt idx="2746">
                  <c:v>52.905900000000003</c:v>
                </c:pt>
                <c:pt idx="2747">
                  <c:v>52.809800000000003</c:v>
                </c:pt>
                <c:pt idx="2748">
                  <c:v>52.886000000000003</c:v>
                </c:pt>
                <c:pt idx="2749">
                  <c:v>52.878700000000002</c:v>
                </c:pt>
                <c:pt idx="2750">
                  <c:v>52.951799999999999</c:v>
                </c:pt>
                <c:pt idx="2751">
                  <c:v>52.643700000000003</c:v>
                </c:pt>
                <c:pt idx="2752">
                  <c:v>52.974699999999999</c:v>
                </c:pt>
                <c:pt idx="2753">
                  <c:v>52.782400000000003</c:v>
                </c:pt>
                <c:pt idx="2754">
                  <c:v>52.7211</c:v>
                </c:pt>
                <c:pt idx="2755">
                  <c:v>52.685299999999998</c:v>
                </c:pt>
                <c:pt idx="2756">
                  <c:v>52.741999999999997</c:v>
                </c:pt>
                <c:pt idx="2757">
                  <c:v>52.850499999999997</c:v>
                </c:pt>
                <c:pt idx="2758">
                  <c:v>52.9133</c:v>
                </c:pt>
                <c:pt idx="2759">
                  <c:v>52.921999999999997</c:v>
                </c:pt>
                <c:pt idx="2760">
                  <c:v>52.830300000000001</c:v>
                </c:pt>
                <c:pt idx="2761">
                  <c:v>52.802</c:v>
                </c:pt>
                <c:pt idx="2762">
                  <c:v>52.603099999999998</c:v>
                </c:pt>
                <c:pt idx="2763">
                  <c:v>52.5901</c:v>
                </c:pt>
                <c:pt idx="2764">
                  <c:v>52.6312</c:v>
                </c:pt>
                <c:pt idx="2765">
                  <c:v>52.955500000000001</c:v>
                </c:pt>
                <c:pt idx="2766">
                  <c:v>52.837600000000002</c:v>
                </c:pt>
                <c:pt idx="2767">
                  <c:v>52.990699999999997</c:v>
                </c:pt>
                <c:pt idx="2768">
                  <c:v>52.649299999999997</c:v>
                </c:pt>
                <c:pt idx="2769">
                  <c:v>52.784599999999998</c:v>
                </c:pt>
                <c:pt idx="2770">
                  <c:v>52.966000000000001</c:v>
                </c:pt>
                <c:pt idx="2771">
                  <c:v>52.7819</c:v>
                </c:pt>
                <c:pt idx="2772">
                  <c:v>52.654800000000002</c:v>
                </c:pt>
                <c:pt idx="2773">
                  <c:v>52.944499999999998</c:v>
                </c:pt>
                <c:pt idx="2774">
                  <c:v>52.751800000000003</c:v>
                </c:pt>
                <c:pt idx="2775">
                  <c:v>52.8523</c:v>
                </c:pt>
                <c:pt idx="2776">
                  <c:v>52.934600000000003</c:v>
                </c:pt>
                <c:pt idx="2777">
                  <c:v>52.673400000000001</c:v>
                </c:pt>
                <c:pt idx="2778">
                  <c:v>52.660699999999999</c:v>
                </c:pt>
                <c:pt idx="2779">
                  <c:v>52.728000000000002</c:v>
                </c:pt>
                <c:pt idx="2780">
                  <c:v>52.662300000000002</c:v>
                </c:pt>
                <c:pt idx="2781">
                  <c:v>52.540900000000001</c:v>
                </c:pt>
                <c:pt idx="2782">
                  <c:v>52.566600000000001</c:v>
                </c:pt>
                <c:pt idx="2783">
                  <c:v>52.746200000000002</c:v>
                </c:pt>
                <c:pt idx="2784">
                  <c:v>52.712899999999998</c:v>
                </c:pt>
                <c:pt idx="2785">
                  <c:v>52.757599999999996</c:v>
                </c:pt>
                <c:pt idx="2786">
                  <c:v>52.936399999999999</c:v>
                </c:pt>
                <c:pt idx="2787">
                  <c:v>52.653300000000002</c:v>
                </c:pt>
                <c:pt idx="2788">
                  <c:v>52.543999999999997</c:v>
                </c:pt>
                <c:pt idx="2789">
                  <c:v>52.726799999999997</c:v>
                </c:pt>
                <c:pt idx="2790">
                  <c:v>52.515300000000003</c:v>
                </c:pt>
                <c:pt idx="2791">
                  <c:v>52.564100000000003</c:v>
                </c:pt>
                <c:pt idx="2792">
                  <c:v>52.717799999999997</c:v>
                </c:pt>
                <c:pt idx="2793">
                  <c:v>52.734499999999997</c:v>
                </c:pt>
                <c:pt idx="2794">
                  <c:v>52.786999999999999</c:v>
                </c:pt>
                <c:pt idx="2795">
                  <c:v>52.9009</c:v>
                </c:pt>
                <c:pt idx="2796">
                  <c:v>52.794800000000002</c:v>
                </c:pt>
                <c:pt idx="2797">
                  <c:v>52.851199999999999</c:v>
                </c:pt>
                <c:pt idx="2798">
                  <c:v>52.909100000000002</c:v>
                </c:pt>
                <c:pt idx="2799">
                  <c:v>52.9238</c:v>
                </c:pt>
                <c:pt idx="2800">
                  <c:v>52.821399999999997</c:v>
                </c:pt>
                <c:pt idx="2801">
                  <c:v>52.758000000000003</c:v>
                </c:pt>
                <c:pt idx="2802">
                  <c:v>52.855800000000002</c:v>
                </c:pt>
                <c:pt idx="2803">
                  <c:v>52.823</c:v>
                </c:pt>
                <c:pt idx="2804">
                  <c:v>52.866999999999997</c:v>
                </c:pt>
                <c:pt idx="2805">
                  <c:v>52.903500000000001</c:v>
                </c:pt>
                <c:pt idx="2806">
                  <c:v>52.791699999999999</c:v>
                </c:pt>
                <c:pt idx="2807">
                  <c:v>52.803899999999999</c:v>
                </c:pt>
                <c:pt idx="2808">
                  <c:v>52.837800000000001</c:v>
                </c:pt>
                <c:pt idx="2809">
                  <c:v>52.923299999999998</c:v>
                </c:pt>
                <c:pt idx="2810">
                  <c:v>52.796399999999998</c:v>
                </c:pt>
                <c:pt idx="2811">
                  <c:v>52.9602</c:v>
                </c:pt>
                <c:pt idx="2812">
                  <c:v>52.939500000000002</c:v>
                </c:pt>
                <c:pt idx="2813">
                  <c:v>52.926000000000002</c:v>
                </c:pt>
                <c:pt idx="2814">
                  <c:v>52.8675</c:v>
                </c:pt>
                <c:pt idx="2815">
                  <c:v>52.897300000000001</c:v>
                </c:pt>
                <c:pt idx="2816">
                  <c:v>52.889000000000003</c:v>
                </c:pt>
                <c:pt idx="2817">
                  <c:v>52.836100000000002</c:v>
                </c:pt>
                <c:pt idx="2818">
                  <c:v>52.763300000000001</c:v>
                </c:pt>
                <c:pt idx="2819">
                  <c:v>52.936700000000002</c:v>
                </c:pt>
                <c:pt idx="2820">
                  <c:v>52.849200000000003</c:v>
                </c:pt>
                <c:pt idx="2821">
                  <c:v>52.9146</c:v>
                </c:pt>
                <c:pt idx="2822">
                  <c:v>52.912999999999997</c:v>
                </c:pt>
                <c:pt idx="2823">
                  <c:v>52.736199999999997</c:v>
                </c:pt>
                <c:pt idx="2824">
                  <c:v>52.992800000000003</c:v>
                </c:pt>
                <c:pt idx="2825">
                  <c:v>52.914099999999998</c:v>
                </c:pt>
                <c:pt idx="2826">
                  <c:v>52.881</c:v>
                </c:pt>
                <c:pt idx="2827">
                  <c:v>52.8461</c:v>
                </c:pt>
                <c:pt idx="2828">
                  <c:v>52.976199999999999</c:v>
                </c:pt>
                <c:pt idx="2829">
                  <c:v>52.957599999999999</c:v>
                </c:pt>
                <c:pt idx="2830">
                  <c:v>52.846299999999999</c:v>
                </c:pt>
                <c:pt idx="2831">
                  <c:v>52.767899999999997</c:v>
                </c:pt>
                <c:pt idx="2832">
                  <c:v>52.77</c:v>
                </c:pt>
                <c:pt idx="2833">
                  <c:v>52.935499999999998</c:v>
                </c:pt>
                <c:pt idx="2834">
                  <c:v>52.693800000000003</c:v>
                </c:pt>
                <c:pt idx="2835">
                  <c:v>52.895400000000002</c:v>
                </c:pt>
                <c:pt idx="2836">
                  <c:v>52.904299999999999</c:v>
                </c:pt>
                <c:pt idx="2837">
                  <c:v>52.886099999999999</c:v>
                </c:pt>
                <c:pt idx="2838">
                  <c:v>52.801200000000001</c:v>
                </c:pt>
                <c:pt idx="2839">
                  <c:v>52.719700000000003</c:v>
                </c:pt>
                <c:pt idx="2840">
                  <c:v>52.724400000000003</c:v>
                </c:pt>
                <c:pt idx="2841">
                  <c:v>52.989400000000003</c:v>
                </c:pt>
                <c:pt idx="2842">
                  <c:v>52.704099999999997</c:v>
                </c:pt>
                <c:pt idx="2843">
                  <c:v>52.962600000000002</c:v>
                </c:pt>
                <c:pt idx="2844">
                  <c:v>52.751600000000003</c:v>
                </c:pt>
                <c:pt idx="2845">
                  <c:v>52.849200000000003</c:v>
                </c:pt>
                <c:pt idx="2846">
                  <c:v>52.7941</c:v>
                </c:pt>
                <c:pt idx="2847">
                  <c:v>52.910400000000003</c:v>
                </c:pt>
                <c:pt idx="2848">
                  <c:v>52.868099999999998</c:v>
                </c:pt>
                <c:pt idx="2849">
                  <c:v>52.7196</c:v>
                </c:pt>
                <c:pt idx="2850">
                  <c:v>52.850999999999999</c:v>
                </c:pt>
                <c:pt idx="2851">
                  <c:v>52.702800000000003</c:v>
                </c:pt>
                <c:pt idx="2852">
                  <c:v>52.8904</c:v>
                </c:pt>
                <c:pt idx="2853">
                  <c:v>52.783200000000001</c:v>
                </c:pt>
                <c:pt idx="2854">
                  <c:v>52.766199999999998</c:v>
                </c:pt>
                <c:pt idx="2855">
                  <c:v>52.958500000000001</c:v>
                </c:pt>
                <c:pt idx="2856">
                  <c:v>52.909700000000001</c:v>
                </c:pt>
                <c:pt idx="2857">
                  <c:v>52.881900000000002</c:v>
                </c:pt>
                <c:pt idx="2858">
                  <c:v>52.7502</c:v>
                </c:pt>
                <c:pt idx="2859">
                  <c:v>52.8018</c:v>
                </c:pt>
                <c:pt idx="2860">
                  <c:v>52.662599999999998</c:v>
                </c:pt>
                <c:pt idx="2861">
                  <c:v>52.762700000000002</c:v>
                </c:pt>
                <c:pt idx="2862">
                  <c:v>53.004300000000001</c:v>
                </c:pt>
                <c:pt idx="2863">
                  <c:v>52.9512</c:v>
                </c:pt>
                <c:pt idx="2864">
                  <c:v>52.956699999999998</c:v>
                </c:pt>
                <c:pt idx="2865">
                  <c:v>52.746699999999997</c:v>
                </c:pt>
                <c:pt idx="2866">
                  <c:v>52.650599999999997</c:v>
                </c:pt>
                <c:pt idx="2867">
                  <c:v>52.541699999999999</c:v>
                </c:pt>
                <c:pt idx="2868">
                  <c:v>52.757300000000001</c:v>
                </c:pt>
                <c:pt idx="2869">
                  <c:v>52.9895</c:v>
                </c:pt>
                <c:pt idx="2870">
                  <c:v>52.837400000000002</c:v>
                </c:pt>
                <c:pt idx="2871">
                  <c:v>52.929400000000001</c:v>
                </c:pt>
                <c:pt idx="2872">
                  <c:v>52.674900000000001</c:v>
                </c:pt>
                <c:pt idx="2873">
                  <c:v>52.978400000000001</c:v>
                </c:pt>
                <c:pt idx="2874">
                  <c:v>52.765700000000002</c:v>
                </c:pt>
                <c:pt idx="2875">
                  <c:v>52.781700000000001</c:v>
                </c:pt>
                <c:pt idx="2876">
                  <c:v>52.715200000000003</c:v>
                </c:pt>
                <c:pt idx="2877">
                  <c:v>52.5655</c:v>
                </c:pt>
                <c:pt idx="2878">
                  <c:v>52.531700000000001</c:v>
                </c:pt>
                <c:pt idx="2879">
                  <c:v>52.936199999999999</c:v>
                </c:pt>
                <c:pt idx="2880">
                  <c:v>52.945500000000003</c:v>
                </c:pt>
                <c:pt idx="2881">
                  <c:v>52.538200000000003</c:v>
                </c:pt>
                <c:pt idx="2882">
                  <c:v>52.593499999999999</c:v>
                </c:pt>
                <c:pt idx="2883">
                  <c:v>52.652200000000001</c:v>
                </c:pt>
                <c:pt idx="2884">
                  <c:v>52.6083</c:v>
                </c:pt>
                <c:pt idx="2885">
                  <c:v>52.563600000000001</c:v>
                </c:pt>
                <c:pt idx="2886">
                  <c:v>52.724200000000003</c:v>
                </c:pt>
                <c:pt idx="2887">
                  <c:v>52.701000000000001</c:v>
                </c:pt>
                <c:pt idx="2888">
                  <c:v>52.9876</c:v>
                </c:pt>
                <c:pt idx="2889">
                  <c:v>52.596499999999999</c:v>
                </c:pt>
                <c:pt idx="2890">
                  <c:v>52.585000000000001</c:v>
                </c:pt>
                <c:pt idx="2891">
                  <c:v>52.730200000000004</c:v>
                </c:pt>
                <c:pt idx="2892">
                  <c:v>52.939399999999999</c:v>
                </c:pt>
                <c:pt idx="2893">
                  <c:v>52.591099999999997</c:v>
                </c:pt>
                <c:pt idx="2894">
                  <c:v>52.571399999999997</c:v>
                </c:pt>
                <c:pt idx="2895">
                  <c:v>52.596400000000003</c:v>
                </c:pt>
                <c:pt idx="2896">
                  <c:v>52.626100000000001</c:v>
                </c:pt>
                <c:pt idx="2897">
                  <c:v>52.706800000000001</c:v>
                </c:pt>
                <c:pt idx="2898">
                  <c:v>52.545099999999998</c:v>
                </c:pt>
                <c:pt idx="2899">
                  <c:v>52.656999999999996</c:v>
                </c:pt>
                <c:pt idx="2900">
                  <c:v>52.953400000000002</c:v>
                </c:pt>
                <c:pt idx="2901">
                  <c:v>52.508699999999997</c:v>
                </c:pt>
                <c:pt idx="2902">
                  <c:v>52.549599999999998</c:v>
                </c:pt>
                <c:pt idx="2903">
                  <c:v>52.5227</c:v>
                </c:pt>
                <c:pt idx="2904">
                  <c:v>52.526600000000002</c:v>
                </c:pt>
                <c:pt idx="2905">
                  <c:v>52.680199999999999</c:v>
                </c:pt>
                <c:pt idx="2906">
                  <c:v>52.706099999999999</c:v>
                </c:pt>
                <c:pt idx="2907">
                  <c:v>52.8508</c:v>
                </c:pt>
                <c:pt idx="2908">
                  <c:v>52.931100000000001</c:v>
                </c:pt>
                <c:pt idx="2909">
                  <c:v>52.833300000000001</c:v>
                </c:pt>
                <c:pt idx="2910">
                  <c:v>52.8688</c:v>
                </c:pt>
                <c:pt idx="2911">
                  <c:v>52.895099999999999</c:v>
                </c:pt>
                <c:pt idx="2912">
                  <c:v>52.780299999999997</c:v>
                </c:pt>
                <c:pt idx="2913">
                  <c:v>52.8003</c:v>
                </c:pt>
                <c:pt idx="2914">
                  <c:v>52.921500000000002</c:v>
                </c:pt>
                <c:pt idx="2915">
                  <c:v>52.819899999999997</c:v>
                </c:pt>
                <c:pt idx="2916">
                  <c:v>52.802199999999999</c:v>
                </c:pt>
                <c:pt idx="2917">
                  <c:v>52.872500000000002</c:v>
                </c:pt>
                <c:pt idx="2918">
                  <c:v>52.929099999999998</c:v>
                </c:pt>
                <c:pt idx="2919">
                  <c:v>52.7318</c:v>
                </c:pt>
                <c:pt idx="2920">
                  <c:v>52.915399999999998</c:v>
                </c:pt>
                <c:pt idx="2921">
                  <c:v>52.919699999999999</c:v>
                </c:pt>
                <c:pt idx="2922">
                  <c:v>52.837299999999999</c:v>
                </c:pt>
                <c:pt idx="2923">
                  <c:v>52.8523</c:v>
                </c:pt>
                <c:pt idx="2924">
                  <c:v>52.798999999999999</c:v>
                </c:pt>
                <c:pt idx="2925">
                  <c:v>52.806800000000003</c:v>
                </c:pt>
                <c:pt idx="2926">
                  <c:v>52.894799999999996</c:v>
                </c:pt>
                <c:pt idx="2927">
                  <c:v>52.861899999999999</c:v>
                </c:pt>
                <c:pt idx="2928">
                  <c:v>52.8752</c:v>
                </c:pt>
                <c:pt idx="2929">
                  <c:v>52.7791</c:v>
                </c:pt>
                <c:pt idx="2930">
                  <c:v>52.8127</c:v>
                </c:pt>
                <c:pt idx="2931">
                  <c:v>52.905000000000001</c:v>
                </c:pt>
                <c:pt idx="2932">
                  <c:v>52.974899999999998</c:v>
                </c:pt>
                <c:pt idx="2933">
                  <c:v>52.794400000000003</c:v>
                </c:pt>
                <c:pt idx="2934">
                  <c:v>52.860999999999997</c:v>
                </c:pt>
                <c:pt idx="2935">
                  <c:v>52.7288</c:v>
                </c:pt>
                <c:pt idx="2936">
                  <c:v>52.75</c:v>
                </c:pt>
                <c:pt idx="2937">
                  <c:v>52.801400000000001</c:v>
                </c:pt>
                <c:pt idx="2938">
                  <c:v>52.600299999999997</c:v>
                </c:pt>
                <c:pt idx="2939">
                  <c:v>52.943300000000001</c:v>
                </c:pt>
                <c:pt idx="2940">
                  <c:v>52.960099999999997</c:v>
                </c:pt>
                <c:pt idx="2941">
                  <c:v>52.779299999999999</c:v>
                </c:pt>
                <c:pt idx="2942">
                  <c:v>52.7988</c:v>
                </c:pt>
                <c:pt idx="2943">
                  <c:v>52.974499999999999</c:v>
                </c:pt>
                <c:pt idx="2944">
                  <c:v>52.789099999999998</c:v>
                </c:pt>
                <c:pt idx="2945">
                  <c:v>52.987200000000001</c:v>
                </c:pt>
                <c:pt idx="2946">
                  <c:v>52.990200000000002</c:v>
                </c:pt>
                <c:pt idx="2947">
                  <c:v>52.748100000000001</c:v>
                </c:pt>
                <c:pt idx="2948">
                  <c:v>52.911999999999999</c:v>
                </c:pt>
                <c:pt idx="2949">
                  <c:v>53.002800000000001</c:v>
                </c:pt>
                <c:pt idx="2950">
                  <c:v>52.9651</c:v>
                </c:pt>
                <c:pt idx="2951">
                  <c:v>52.899700000000003</c:v>
                </c:pt>
                <c:pt idx="2952">
                  <c:v>52.562399999999997</c:v>
                </c:pt>
                <c:pt idx="2953">
                  <c:v>52.923499999999997</c:v>
                </c:pt>
                <c:pt idx="2954">
                  <c:v>52.898299999999999</c:v>
                </c:pt>
                <c:pt idx="2955">
                  <c:v>52.8917</c:v>
                </c:pt>
                <c:pt idx="2956">
                  <c:v>52.952100000000002</c:v>
                </c:pt>
                <c:pt idx="2957">
                  <c:v>53.005600000000001</c:v>
                </c:pt>
                <c:pt idx="2958">
                  <c:v>52.796700000000001</c:v>
                </c:pt>
                <c:pt idx="2959">
                  <c:v>52.752800000000001</c:v>
                </c:pt>
                <c:pt idx="2960">
                  <c:v>52.711799999999997</c:v>
                </c:pt>
                <c:pt idx="2961">
                  <c:v>52.912500000000001</c:v>
                </c:pt>
                <c:pt idx="2962">
                  <c:v>52.762599999999999</c:v>
                </c:pt>
                <c:pt idx="2963">
                  <c:v>52.954999999999998</c:v>
                </c:pt>
                <c:pt idx="2964">
                  <c:v>52.766199999999998</c:v>
                </c:pt>
                <c:pt idx="2965">
                  <c:v>52.723700000000001</c:v>
                </c:pt>
                <c:pt idx="2966">
                  <c:v>52.709000000000003</c:v>
                </c:pt>
                <c:pt idx="2967">
                  <c:v>52.565399999999997</c:v>
                </c:pt>
                <c:pt idx="2968">
                  <c:v>52.6768</c:v>
                </c:pt>
                <c:pt idx="2969">
                  <c:v>52.801499999999997</c:v>
                </c:pt>
                <c:pt idx="2970">
                  <c:v>52.947400000000002</c:v>
                </c:pt>
                <c:pt idx="2971">
                  <c:v>52.767899999999997</c:v>
                </c:pt>
                <c:pt idx="2972">
                  <c:v>52.990299999999998</c:v>
                </c:pt>
                <c:pt idx="2973">
                  <c:v>52.670999999999999</c:v>
                </c:pt>
                <c:pt idx="2974">
                  <c:v>52.761200000000002</c:v>
                </c:pt>
                <c:pt idx="2975">
                  <c:v>53.003599999999999</c:v>
                </c:pt>
                <c:pt idx="2976">
                  <c:v>52.687399999999997</c:v>
                </c:pt>
                <c:pt idx="2977">
                  <c:v>52.6145</c:v>
                </c:pt>
                <c:pt idx="2978">
                  <c:v>52.580500000000001</c:v>
                </c:pt>
                <c:pt idx="2979">
                  <c:v>52.563400000000001</c:v>
                </c:pt>
                <c:pt idx="2980">
                  <c:v>52.786900000000003</c:v>
                </c:pt>
                <c:pt idx="2981">
                  <c:v>52.771799999999999</c:v>
                </c:pt>
                <c:pt idx="2982">
                  <c:v>52.960299999999997</c:v>
                </c:pt>
                <c:pt idx="2983">
                  <c:v>52.664099999999998</c:v>
                </c:pt>
                <c:pt idx="2984">
                  <c:v>52.653799999999997</c:v>
                </c:pt>
                <c:pt idx="2985">
                  <c:v>52.528599999999997</c:v>
                </c:pt>
                <c:pt idx="2986">
                  <c:v>52.718699999999998</c:v>
                </c:pt>
                <c:pt idx="2987">
                  <c:v>52.6252</c:v>
                </c:pt>
                <c:pt idx="2988">
                  <c:v>52.549100000000003</c:v>
                </c:pt>
                <c:pt idx="2989">
                  <c:v>52.575400000000002</c:v>
                </c:pt>
                <c:pt idx="2990">
                  <c:v>52.569499999999998</c:v>
                </c:pt>
                <c:pt idx="2991">
                  <c:v>52.5946</c:v>
                </c:pt>
                <c:pt idx="2992">
                  <c:v>52.6404</c:v>
                </c:pt>
                <c:pt idx="2993">
                  <c:v>52.675899999999999</c:v>
                </c:pt>
                <c:pt idx="2994">
                  <c:v>52.671300000000002</c:v>
                </c:pt>
                <c:pt idx="2995">
                  <c:v>52.593499999999999</c:v>
                </c:pt>
                <c:pt idx="2996">
                  <c:v>52.742800000000003</c:v>
                </c:pt>
                <c:pt idx="2997">
                  <c:v>52.527500000000003</c:v>
                </c:pt>
                <c:pt idx="2998">
                  <c:v>52.689</c:v>
                </c:pt>
                <c:pt idx="2999">
                  <c:v>52.726500000000001</c:v>
                </c:pt>
                <c:pt idx="3000">
                  <c:v>52.706400000000002</c:v>
                </c:pt>
                <c:pt idx="3001">
                  <c:v>52.701599999999999</c:v>
                </c:pt>
                <c:pt idx="3002">
                  <c:v>52.760300000000001</c:v>
                </c:pt>
                <c:pt idx="3003">
                  <c:v>52.612200000000001</c:v>
                </c:pt>
                <c:pt idx="3004">
                  <c:v>52.796399999999998</c:v>
                </c:pt>
                <c:pt idx="3005">
                  <c:v>52.753799999999998</c:v>
                </c:pt>
                <c:pt idx="3006">
                  <c:v>52.785400000000003</c:v>
                </c:pt>
                <c:pt idx="3007">
                  <c:v>52.776699999999998</c:v>
                </c:pt>
                <c:pt idx="3008">
                  <c:v>52.879899999999999</c:v>
                </c:pt>
                <c:pt idx="3009">
                  <c:v>52.8752</c:v>
                </c:pt>
                <c:pt idx="3010">
                  <c:v>52.8598</c:v>
                </c:pt>
                <c:pt idx="3011">
                  <c:v>52.763199999999998</c:v>
                </c:pt>
                <c:pt idx="3012">
                  <c:v>52.830500000000001</c:v>
                </c:pt>
                <c:pt idx="3013">
                  <c:v>52.778500000000001</c:v>
                </c:pt>
                <c:pt idx="3014">
                  <c:v>52.7498</c:v>
                </c:pt>
                <c:pt idx="3015">
                  <c:v>52.811799999999998</c:v>
                </c:pt>
                <c:pt idx="3016">
                  <c:v>52.804699999999997</c:v>
                </c:pt>
                <c:pt idx="3017">
                  <c:v>52.807400000000001</c:v>
                </c:pt>
                <c:pt idx="3018">
                  <c:v>52.885300000000001</c:v>
                </c:pt>
                <c:pt idx="3019">
                  <c:v>52.932299999999998</c:v>
                </c:pt>
                <c:pt idx="3020">
                  <c:v>52.872399999999999</c:v>
                </c:pt>
                <c:pt idx="3021">
                  <c:v>52.9253</c:v>
                </c:pt>
                <c:pt idx="3022">
                  <c:v>52.927799999999998</c:v>
                </c:pt>
                <c:pt idx="3023">
                  <c:v>52.819499999999998</c:v>
                </c:pt>
                <c:pt idx="3024">
                  <c:v>52.898000000000003</c:v>
                </c:pt>
                <c:pt idx="3025">
                  <c:v>52.874200000000002</c:v>
                </c:pt>
                <c:pt idx="3026">
                  <c:v>52.767000000000003</c:v>
                </c:pt>
                <c:pt idx="3027">
                  <c:v>52.920099999999998</c:v>
                </c:pt>
                <c:pt idx="3028">
                  <c:v>52.945799999999998</c:v>
                </c:pt>
                <c:pt idx="3029">
                  <c:v>52.898499999999999</c:v>
                </c:pt>
                <c:pt idx="3030">
                  <c:v>52.818399999999997</c:v>
                </c:pt>
                <c:pt idx="3031">
                  <c:v>52.815199999999997</c:v>
                </c:pt>
                <c:pt idx="3032">
                  <c:v>52.893700000000003</c:v>
                </c:pt>
                <c:pt idx="3033">
                  <c:v>52.909100000000002</c:v>
                </c:pt>
                <c:pt idx="3034">
                  <c:v>52.794600000000003</c:v>
                </c:pt>
                <c:pt idx="3035">
                  <c:v>52.923699999999997</c:v>
                </c:pt>
                <c:pt idx="3036">
                  <c:v>52.790199999999999</c:v>
                </c:pt>
                <c:pt idx="3037">
                  <c:v>52.9101</c:v>
                </c:pt>
                <c:pt idx="3038">
                  <c:v>52.900599999999997</c:v>
                </c:pt>
                <c:pt idx="3039">
                  <c:v>52.498800000000003</c:v>
                </c:pt>
                <c:pt idx="3040">
                  <c:v>52.961599999999997</c:v>
                </c:pt>
                <c:pt idx="3041">
                  <c:v>52.790199999999999</c:v>
                </c:pt>
                <c:pt idx="3042">
                  <c:v>52.943399999999997</c:v>
                </c:pt>
                <c:pt idx="3043">
                  <c:v>52.818300000000001</c:v>
                </c:pt>
                <c:pt idx="3044">
                  <c:v>52.923299999999998</c:v>
                </c:pt>
                <c:pt idx="3045">
                  <c:v>52.777799999999999</c:v>
                </c:pt>
                <c:pt idx="3046">
                  <c:v>52.909799999999997</c:v>
                </c:pt>
                <c:pt idx="3047">
                  <c:v>52.878799999999998</c:v>
                </c:pt>
                <c:pt idx="3048">
                  <c:v>52.664999999999999</c:v>
                </c:pt>
                <c:pt idx="3049">
                  <c:v>52.651400000000002</c:v>
                </c:pt>
                <c:pt idx="3050">
                  <c:v>52.670299999999997</c:v>
                </c:pt>
                <c:pt idx="3051">
                  <c:v>53.0017</c:v>
                </c:pt>
                <c:pt idx="3052">
                  <c:v>52.947400000000002</c:v>
                </c:pt>
                <c:pt idx="3053">
                  <c:v>52.952100000000002</c:v>
                </c:pt>
                <c:pt idx="3054">
                  <c:v>52.797800000000002</c:v>
                </c:pt>
                <c:pt idx="3055">
                  <c:v>52.913200000000003</c:v>
                </c:pt>
                <c:pt idx="3056">
                  <c:v>52.910800000000002</c:v>
                </c:pt>
                <c:pt idx="3057">
                  <c:v>52.943300000000001</c:v>
                </c:pt>
                <c:pt idx="3058">
                  <c:v>52.852600000000002</c:v>
                </c:pt>
                <c:pt idx="3059">
                  <c:v>52.6464</c:v>
                </c:pt>
                <c:pt idx="3060">
                  <c:v>52.834899999999998</c:v>
                </c:pt>
                <c:pt idx="3061">
                  <c:v>52.894100000000002</c:v>
                </c:pt>
                <c:pt idx="3062">
                  <c:v>52.7181</c:v>
                </c:pt>
                <c:pt idx="3063">
                  <c:v>52.914900000000003</c:v>
                </c:pt>
                <c:pt idx="3064">
                  <c:v>52.944299999999998</c:v>
                </c:pt>
                <c:pt idx="3065">
                  <c:v>52.844900000000003</c:v>
                </c:pt>
                <c:pt idx="3066">
                  <c:v>52.930999999999997</c:v>
                </c:pt>
                <c:pt idx="3067">
                  <c:v>52.689799999999998</c:v>
                </c:pt>
                <c:pt idx="3068">
                  <c:v>52.993600000000001</c:v>
                </c:pt>
                <c:pt idx="3069">
                  <c:v>52.928800000000003</c:v>
                </c:pt>
                <c:pt idx="3070">
                  <c:v>52.948799999999999</c:v>
                </c:pt>
                <c:pt idx="3071">
                  <c:v>52.953000000000003</c:v>
                </c:pt>
                <c:pt idx="3072">
                  <c:v>52.752600000000001</c:v>
                </c:pt>
                <c:pt idx="3073">
                  <c:v>52.958100000000002</c:v>
                </c:pt>
                <c:pt idx="3074">
                  <c:v>52.593699999999998</c:v>
                </c:pt>
                <c:pt idx="3075">
                  <c:v>52.992699999999999</c:v>
                </c:pt>
                <c:pt idx="3076">
                  <c:v>52.794400000000003</c:v>
                </c:pt>
                <c:pt idx="3077">
                  <c:v>52.775799999999997</c:v>
                </c:pt>
                <c:pt idx="3078">
                  <c:v>52.5852</c:v>
                </c:pt>
                <c:pt idx="3079">
                  <c:v>52.986400000000003</c:v>
                </c:pt>
                <c:pt idx="3080">
                  <c:v>52.941899999999997</c:v>
                </c:pt>
                <c:pt idx="3081">
                  <c:v>52.738399999999999</c:v>
                </c:pt>
                <c:pt idx="3082">
                  <c:v>52.668700000000001</c:v>
                </c:pt>
                <c:pt idx="3083">
                  <c:v>52.3947</c:v>
                </c:pt>
                <c:pt idx="3084">
                  <c:v>52.526600000000002</c:v>
                </c:pt>
                <c:pt idx="3085">
                  <c:v>52.607199999999999</c:v>
                </c:pt>
                <c:pt idx="3086">
                  <c:v>52.731499999999997</c:v>
                </c:pt>
                <c:pt idx="3087">
                  <c:v>52.755499999999998</c:v>
                </c:pt>
                <c:pt idx="3088">
                  <c:v>52.876199999999997</c:v>
                </c:pt>
                <c:pt idx="3089">
                  <c:v>52.713900000000002</c:v>
                </c:pt>
                <c:pt idx="3090">
                  <c:v>52.916499999999999</c:v>
                </c:pt>
                <c:pt idx="3091">
                  <c:v>52.5443</c:v>
                </c:pt>
                <c:pt idx="3092">
                  <c:v>52.549100000000003</c:v>
                </c:pt>
                <c:pt idx="3093">
                  <c:v>52.685600000000001</c:v>
                </c:pt>
                <c:pt idx="3094">
                  <c:v>52.542200000000001</c:v>
                </c:pt>
                <c:pt idx="3095">
                  <c:v>52.634300000000003</c:v>
                </c:pt>
                <c:pt idx="3096">
                  <c:v>52.721800000000002</c:v>
                </c:pt>
                <c:pt idx="3097">
                  <c:v>52.6265</c:v>
                </c:pt>
                <c:pt idx="3098">
                  <c:v>52.5473</c:v>
                </c:pt>
                <c:pt idx="3099">
                  <c:v>52.5578</c:v>
                </c:pt>
                <c:pt idx="3100">
                  <c:v>52.4925</c:v>
                </c:pt>
                <c:pt idx="3101">
                  <c:v>52.5428</c:v>
                </c:pt>
                <c:pt idx="3102">
                  <c:v>52.707299999999996</c:v>
                </c:pt>
                <c:pt idx="3103">
                  <c:v>52.435299999999998</c:v>
                </c:pt>
                <c:pt idx="3104">
                  <c:v>52.529000000000003</c:v>
                </c:pt>
                <c:pt idx="3105">
                  <c:v>52.6066</c:v>
                </c:pt>
                <c:pt idx="3106">
                  <c:v>52.587699999999998</c:v>
                </c:pt>
                <c:pt idx="3107">
                  <c:v>52.860700000000001</c:v>
                </c:pt>
                <c:pt idx="3108">
                  <c:v>52.798299999999998</c:v>
                </c:pt>
                <c:pt idx="3109">
                  <c:v>52.796599999999998</c:v>
                </c:pt>
                <c:pt idx="3110">
                  <c:v>52.822899999999997</c:v>
                </c:pt>
                <c:pt idx="3111">
                  <c:v>52.862900000000003</c:v>
                </c:pt>
                <c:pt idx="3112">
                  <c:v>52.778700000000001</c:v>
                </c:pt>
                <c:pt idx="3113">
                  <c:v>52.876600000000003</c:v>
                </c:pt>
                <c:pt idx="3114">
                  <c:v>52.7699</c:v>
                </c:pt>
                <c:pt idx="3115">
                  <c:v>52.909199999999998</c:v>
                </c:pt>
                <c:pt idx="3116">
                  <c:v>52.980600000000003</c:v>
                </c:pt>
                <c:pt idx="3117">
                  <c:v>52.821100000000001</c:v>
                </c:pt>
                <c:pt idx="3118">
                  <c:v>52.782200000000003</c:v>
                </c:pt>
                <c:pt idx="3119">
                  <c:v>52.846600000000002</c:v>
                </c:pt>
                <c:pt idx="3120">
                  <c:v>52.795099999999998</c:v>
                </c:pt>
                <c:pt idx="3121">
                  <c:v>52.883400000000002</c:v>
                </c:pt>
                <c:pt idx="3122">
                  <c:v>52.618099999999998</c:v>
                </c:pt>
                <c:pt idx="3123">
                  <c:v>52.808599999999998</c:v>
                </c:pt>
                <c:pt idx="3124">
                  <c:v>52.833599999999997</c:v>
                </c:pt>
                <c:pt idx="3125">
                  <c:v>52.848599999999998</c:v>
                </c:pt>
                <c:pt idx="3126">
                  <c:v>52.792700000000004</c:v>
                </c:pt>
                <c:pt idx="3127">
                  <c:v>52.770200000000003</c:v>
                </c:pt>
                <c:pt idx="3128">
                  <c:v>52.980499999999999</c:v>
                </c:pt>
                <c:pt idx="3129">
                  <c:v>52.766300000000001</c:v>
                </c:pt>
                <c:pt idx="3130">
                  <c:v>52.843400000000003</c:v>
                </c:pt>
                <c:pt idx="3131">
                  <c:v>52.862099999999998</c:v>
                </c:pt>
                <c:pt idx="3132">
                  <c:v>52.8279</c:v>
                </c:pt>
                <c:pt idx="3133">
                  <c:v>52.973100000000002</c:v>
                </c:pt>
                <c:pt idx="3134">
                  <c:v>52.906700000000001</c:v>
                </c:pt>
                <c:pt idx="3135">
                  <c:v>52.935000000000002</c:v>
                </c:pt>
                <c:pt idx="3136">
                  <c:v>52.937199999999997</c:v>
                </c:pt>
                <c:pt idx="3137">
                  <c:v>52.745699999999999</c:v>
                </c:pt>
                <c:pt idx="3138">
                  <c:v>52.892899999999997</c:v>
                </c:pt>
                <c:pt idx="3139">
                  <c:v>52.770200000000003</c:v>
                </c:pt>
                <c:pt idx="3140">
                  <c:v>52.8294</c:v>
                </c:pt>
                <c:pt idx="3141">
                  <c:v>52.846899999999998</c:v>
                </c:pt>
                <c:pt idx="3142">
                  <c:v>52.742899999999999</c:v>
                </c:pt>
                <c:pt idx="3143">
                  <c:v>52.804699999999997</c:v>
                </c:pt>
                <c:pt idx="3144">
                  <c:v>52.847900000000003</c:v>
                </c:pt>
                <c:pt idx="3145">
                  <c:v>52.912999999999997</c:v>
                </c:pt>
                <c:pt idx="3146">
                  <c:v>52.88</c:v>
                </c:pt>
                <c:pt idx="3147">
                  <c:v>52.860399999999998</c:v>
                </c:pt>
                <c:pt idx="3148">
                  <c:v>52.789499999999997</c:v>
                </c:pt>
                <c:pt idx="3149">
                  <c:v>52.9208</c:v>
                </c:pt>
                <c:pt idx="3150">
                  <c:v>52.760100000000001</c:v>
                </c:pt>
                <c:pt idx="3151">
                  <c:v>52.848999999999997</c:v>
                </c:pt>
                <c:pt idx="3152">
                  <c:v>52.754100000000001</c:v>
                </c:pt>
                <c:pt idx="3153">
                  <c:v>52.889200000000002</c:v>
                </c:pt>
                <c:pt idx="3154">
                  <c:v>52.711199999999998</c:v>
                </c:pt>
                <c:pt idx="3155">
                  <c:v>52.917200000000001</c:v>
                </c:pt>
                <c:pt idx="3156">
                  <c:v>52.902200000000001</c:v>
                </c:pt>
                <c:pt idx="3157">
                  <c:v>52.915399999999998</c:v>
                </c:pt>
                <c:pt idx="3158">
                  <c:v>52.938400000000001</c:v>
                </c:pt>
                <c:pt idx="3159">
                  <c:v>52.7744</c:v>
                </c:pt>
                <c:pt idx="3160">
                  <c:v>52.946800000000003</c:v>
                </c:pt>
                <c:pt idx="3161">
                  <c:v>52.913800000000002</c:v>
                </c:pt>
                <c:pt idx="3162">
                  <c:v>52.965699999999998</c:v>
                </c:pt>
                <c:pt idx="3163">
                  <c:v>52.985199999999999</c:v>
                </c:pt>
                <c:pt idx="3164">
                  <c:v>52.812899999999999</c:v>
                </c:pt>
                <c:pt idx="3165">
                  <c:v>52.796700000000001</c:v>
                </c:pt>
                <c:pt idx="3166">
                  <c:v>52.685899999999997</c:v>
                </c:pt>
                <c:pt idx="3167">
                  <c:v>52.917400000000001</c:v>
                </c:pt>
                <c:pt idx="3168">
                  <c:v>52.584699999999998</c:v>
                </c:pt>
                <c:pt idx="3169">
                  <c:v>52.875799999999998</c:v>
                </c:pt>
                <c:pt idx="3170">
                  <c:v>52.9619</c:v>
                </c:pt>
                <c:pt idx="3171">
                  <c:v>52.976300000000002</c:v>
                </c:pt>
                <c:pt idx="3172">
                  <c:v>52.726500000000001</c:v>
                </c:pt>
                <c:pt idx="3173">
                  <c:v>52.979199999999999</c:v>
                </c:pt>
                <c:pt idx="3174">
                  <c:v>52.986600000000003</c:v>
                </c:pt>
                <c:pt idx="3175">
                  <c:v>52.736499999999999</c:v>
                </c:pt>
                <c:pt idx="3176">
                  <c:v>52.919899999999998</c:v>
                </c:pt>
                <c:pt idx="3177">
                  <c:v>52.851399999999998</c:v>
                </c:pt>
                <c:pt idx="3178">
                  <c:v>52.948099999999997</c:v>
                </c:pt>
                <c:pt idx="3179">
                  <c:v>52.488500000000002</c:v>
                </c:pt>
                <c:pt idx="3180">
                  <c:v>52.988300000000002</c:v>
                </c:pt>
                <c:pt idx="3181">
                  <c:v>52.713999999999999</c:v>
                </c:pt>
                <c:pt idx="3182">
                  <c:v>52.9221</c:v>
                </c:pt>
                <c:pt idx="3183">
                  <c:v>52.795200000000001</c:v>
                </c:pt>
                <c:pt idx="3184">
                  <c:v>52.758400000000002</c:v>
                </c:pt>
                <c:pt idx="3185">
                  <c:v>52.679099999999998</c:v>
                </c:pt>
                <c:pt idx="3186">
                  <c:v>52.582599999999999</c:v>
                </c:pt>
                <c:pt idx="3187">
                  <c:v>52.7318</c:v>
                </c:pt>
                <c:pt idx="3188">
                  <c:v>52.667499999999997</c:v>
                </c:pt>
                <c:pt idx="3189">
                  <c:v>52.7273</c:v>
                </c:pt>
                <c:pt idx="3190">
                  <c:v>52.732599999999998</c:v>
                </c:pt>
                <c:pt idx="3191">
                  <c:v>52.5595</c:v>
                </c:pt>
                <c:pt idx="3192">
                  <c:v>52.488199999999999</c:v>
                </c:pt>
                <c:pt idx="3193">
                  <c:v>52.964799999999997</c:v>
                </c:pt>
                <c:pt idx="3194">
                  <c:v>52.698300000000003</c:v>
                </c:pt>
                <c:pt idx="3195">
                  <c:v>52.617899999999999</c:v>
                </c:pt>
                <c:pt idx="3196">
                  <c:v>52.6875</c:v>
                </c:pt>
                <c:pt idx="3197">
                  <c:v>52.761899999999997</c:v>
                </c:pt>
                <c:pt idx="3198">
                  <c:v>52.6096</c:v>
                </c:pt>
                <c:pt idx="3199">
                  <c:v>52.614600000000003</c:v>
                </c:pt>
                <c:pt idx="3200">
                  <c:v>52.617800000000003</c:v>
                </c:pt>
                <c:pt idx="3201">
                  <c:v>52.694000000000003</c:v>
                </c:pt>
                <c:pt idx="3202">
                  <c:v>52.723500000000001</c:v>
                </c:pt>
                <c:pt idx="3203">
                  <c:v>52.721600000000002</c:v>
                </c:pt>
                <c:pt idx="3204">
                  <c:v>52.710999999999999</c:v>
                </c:pt>
                <c:pt idx="3205">
                  <c:v>52.741</c:v>
                </c:pt>
                <c:pt idx="3206">
                  <c:v>52.580199999999998</c:v>
                </c:pt>
                <c:pt idx="3207">
                  <c:v>52.519799999999996</c:v>
                </c:pt>
                <c:pt idx="3208">
                  <c:v>52.536499999999997</c:v>
                </c:pt>
                <c:pt idx="3209">
                  <c:v>52.519100000000002</c:v>
                </c:pt>
                <c:pt idx="3210">
                  <c:v>52.7164</c:v>
                </c:pt>
                <c:pt idx="3211">
                  <c:v>52.548400000000001</c:v>
                </c:pt>
                <c:pt idx="3212">
                  <c:v>52.717799999999997</c:v>
                </c:pt>
                <c:pt idx="3213">
                  <c:v>52.530999999999999</c:v>
                </c:pt>
                <c:pt idx="3214">
                  <c:v>52.810899999999997</c:v>
                </c:pt>
                <c:pt idx="3215">
                  <c:v>52.900199999999998</c:v>
                </c:pt>
                <c:pt idx="3216">
                  <c:v>52.796199999999999</c:v>
                </c:pt>
                <c:pt idx="3217">
                  <c:v>52.914000000000001</c:v>
                </c:pt>
                <c:pt idx="3218">
                  <c:v>52.956400000000002</c:v>
                </c:pt>
                <c:pt idx="3219">
                  <c:v>52.881100000000004</c:v>
                </c:pt>
                <c:pt idx="3220">
                  <c:v>52.830500000000001</c:v>
                </c:pt>
                <c:pt idx="3221">
                  <c:v>52.898400000000002</c:v>
                </c:pt>
                <c:pt idx="3222">
                  <c:v>52.9373</c:v>
                </c:pt>
                <c:pt idx="3223">
                  <c:v>52.772399999999998</c:v>
                </c:pt>
                <c:pt idx="3224">
                  <c:v>52.808799999999998</c:v>
                </c:pt>
                <c:pt idx="3225">
                  <c:v>52.835000000000001</c:v>
                </c:pt>
                <c:pt idx="3226">
                  <c:v>52.901499999999999</c:v>
                </c:pt>
                <c:pt idx="3227">
                  <c:v>52.883899999999997</c:v>
                </c:pt>
                <c:pt idx="3228">
                  <c:v>52.801299999999998</c:v>
                </c:pt>
                <c:pt idx="3229">
                  <c:v>52.781199999999998</c:v>
                </c:pt>
                <c:pt idx="3230">
                  <c:v>52.787700000000001</c:v>
                </c:pt>
                <c:pt idx="3231">
                  <c:v>52.7</c:v>
                </c:pt>
                <c:pt idx="3232">
                  <c:v>52.715800000000002</c:v>
                </c:pt>
                <c:pt idx="3233">
                  <c:v>52.678600000000003</c:v>
                </c:pt>
                <c:pt idx="3234">
                  <c:v>52.764800000000001</c:v>
                </c:pt>
                <c:pt idx="3235">
                  <c:v>52.825400000000002</c:v>
                </c:pt>
                <c:pt idx="3236">
                  <c:v>52.866100000000003</c:v>
                </c:pt>
                <c:pt idx="3237">
                  <c:v>52.958199999999998</c:v>
                </c:pt>
                <c:pt idx="3238">
                  <c:v>52.898499999999999</c:v>
                </c:pt>
                <c:pt idx="3239">
                  <c:v>52.872399999999999</c:v>
                </c:pt>
                <c:pt idx="3240">
                  <c:v>52.777200000000001</c:v>
                </c:pt>
                <c:pt idx="3241">
                  <c:v>52.7729</c:v>
                </c:pt>
                <c:pt idx="3242">
                  <c:v>52.771500000000003</c:v>
                </c:pt>
                <c:pt idx="3243">
                  <c:v>52.8797</c:v>
                </c:pt>
                <c:pt idx="3244">
                  <c:v>52.886899999999997</c:v>
                </c:pt>
                <c:pt idx="3245">
                  <c:v>52.967700000000001</c:v>
                </c:pt>
                <c:pt idx="3246">
                  <c:v>52.907800000000002</c:v>
                </c:pt>
                <c:pt idx="3247">
                  <c:v>52.767099999999999</c:v>
                </c:pt>
                <c:pt idx="3248">
                  <c:v>52.897799999999997</c:v>
                </c:pt>
                <c:pt idx="3249">
                  <c:v>52.714599999999997</c:v>
                </c:pt>
                <c:pt idx="3250">
                  <c:v>52.924300000000002</c:v>
                </c:pt>
                <c:pt idx="3251">
                  <c:v>52.814500000000002</c:v>
                </c:pt>
                <c:pt idx="3252">
                  <c:v>52.882800000000003</c:v>
                </c:pt>
                <c:pt idx="3253">
                  <c:v>52.8827</c:v>
                </c:pt>
                <c:pt idx="3254">
                  <c:v>53.0045</c:v>
                </c:pt>
                <c:pt idx="3255">
                  <c:v>52.783499999999997</c:v>
                </c:pt>
                <c:pt idx="3256">
                  <c:v>52.886099999999999</c:v>
                </c:pt>
                <c:pt idx="3257">
                  <c:v>52.843299999999999</c:v>
                </c:pt>
                <c:pt idx="3258">
                  <c:v>52.863700000000001</c:v>
                </c:pt>
                <c:pt idx="3259">
                  <c:v>52.747799999999998</c:v>
                </c:pt>
                <c:pt idx="3260">
                  <c:v>52.738999999999997</c:v>
                </c:pt>
                <c:pt idx="3261">
                  <c:v>52.889699999999998</c:v>
                </c:pt>
                <c:pt idx="3262">
                  <c:v>52.800699999999999</c:v>
                </c:pt>
                <c:pt idx="3263">
                  <c:v>52.875100000000003</c:v>
                </c:pt>
                <c:pt idx="3264">
                  <c:v>52.865900000000003</c:v>
                </c:pt>
                <c:pt idx="3265">
                  <c:v>52.7483</c:v>
                </c:pt>
                <c:pt idx="3266">
                  <c:v>52.805</c:v>
                </c:pt>
                <c:pt idx="3267">
                  <c:v>52.779000000000003</c:v>
                </c:pt>
                <c:pt idx="3268">
                  <c:v>52.871000000000002</c:v>
                </c:pt>
                <c:pt idx="3269">
                  <c:v>52.856000000000002</c:v>
                </c:pt>
                <c:pt idx="3270">
                  <c:v>52.849699999999999</c:v>
                </c:pt>
                <c:pt idx="3271">
                  <c:v>52.7971</c:v>
                </c:pt>
                <c:pt idx="3272">
                  <c:v>52.892400000000002</c:v>
                </c:pt>
                <c:pt idx="3273">
                  <c:v>52.867100000000001</c:v>
                </c:pt>
                <c:pt idx="3274">
                  <c:v>52.761499999999998</c:v>
                </c:pt>
                <c:pt idx="3275">
                  <c:v>52.857300000000002</c:v>
                </c:pt>
                <c:pt idx="3276">
                  <c:v>52.837499999999999</c:v>
                </c:pt>
                <c:pt idx="3277">
                  <c:v>52.9</c:v>
                </c:pt>
                <c:pt idx="3278">
                  <c:v>52.896700000000003</c:v>
                </c:pt>
                <c:pt idx="3279">
                  <c:v>52.784300000000002</c:v>
                </c:pt>
                <c:pt idx="3280">
                  <c:v>52.818600000000004</c:v>
                </c:pt>
                <c:pt idx="3281">
                  <c:v>52.764899999999997</c:v>
                </c:pt>
                <c:pt idx="3282">
                  <c:v>52.778500000000001</c:v>
                </c:pt>
                <c:pt idx="3283">
                  <c:v>52.700200000000002</c:v>
                </c:pt>
                <c:pt idx="3284">
                  <c:v>53.004100000000001</c:v>
                </c:pt>
                <c:pt idx="3285">
                  <c:v>52.7821</c:v>
                </c:pt>
                <c:pt idx="3286">
                  <c:v>52.906199999999998</c:v>
                </c:pt>
                <c:pt idx="3287">
                  <c:v>52.972000000000001</c:v>
                </c:pt>
                <c:pt idx="3288">
                  <c:v>52.916699999999999</c:v>
                </c:pt>
                <c:pt idx="3289">
                  <c:v>52.738500000000002</c:v>
                </c:pt>
                <c:pt idx="3290">
                  <c:v>52.676200000000001</c:v>
                </c:pt>
                <c:pt idx="3291">
                  <c:v>52.985700000000001</c:v>
                </c:pt>
                <c:pt idx="3292">
                  <c:v>52.773800000000001</c:v>
                </c:pt>
                <c:pt idx="3293">
                  <c:v>52.831899999999997</c:v>
                </c:pt>
                <c:pt idx="3294">
                  <c:v>52.9193</c:v>
                </c:pt>
                <c:pt idx="3295">
                  <c:v>52.953000000000003</c:v>
                </c:pt>
                <c:pt idx="3296">
                  <c:v>52.768599999999999</c:v>
                </c:pt>
                <c:pt idx="3297">
                  <c:v>52.631300000000003</c:v>
                </c:pt>
                <c:pt idx="3298">
                  <c:v>52.954999999999998</c:v>
                </c:pt>
                <c:pt idx="3299">
                  <c:v>52.744799999999998</c:v>
                </c:pt>
                <c:pt idx="3300">
                  <c:v>52.958300000000001</c:v>
                </c:pt>
                <c:pt idx="3301">
                  <c:v>52.921199999999999</c:v>
                </c:pt>
                <c:pt idx="3302">
                  <c:v>52.8536</c:v>
                </c:pt>
                <c:pt idx="3303">
                  <c:v>52.802999999999997</c:v>
                </c:pt>
                <c:pt idx="3304">
                  <c:v>52.866500000000002</c:v>
                </c:pt>
                <c:pt idx="3305">
                  <c:v>52.9236</c:v>
                </c:pt>
                <c:pt idx="3306">
                  <c:v>52.737299999999998</c:v>
                </c:pt>
                <c:pt idx="3307">
                  <c:v>52.905000000000001</c:v>
                </c:pt>
                <c:pt idx="3308">
                  <c:v>52.920699999999997</c:v>
                </c:pt>
                <c:pt idx="3309">
                  <c:v>52.9559</c:v>
                </c:pt>
                <c:pt idx="3310">
                  <c:v>52.824399999999997</c:v>
                </c:pt>
                <c:pt idx="3311">
                  <c:v>52.999400000000001</c:v>
                </c:pt>
                <c:pt idx="3312">
                  <c:v>52.947499999999998</c:v>
                </c:pt>
                <c:pt idx="3313">
                  <c:v>52.9544</c:v>
                </c:pt>
                <c:pt idx="3314">
                  <c:v>52.998100000000001</c:v>
                </c:pt>
                <c:pt idx="3315">
                  <c:v>52.934800000000003</c:v>
                </c:pt>
                <c:pt idx="3316">
                  <c:v>52.579599999999999</c:v>
                </c:pt>
                <c:pt idx="3317">
                  <c:v>52.6614</c:v>
                </c:pt>
                <c:pt idx="3318">
                  <c:v>52.802199999999999</c:v>
                </c:pt>
                <c:pt idx="3319">
                  <c:v>52.822499999999998</c:v>
                </c:pt>
                <c:pt idx="3320">
                  <c:v>52.610500000000002</c:v>
                </c:pt>
                <c:pt idx="3321">
                  <c:v>52.956800000000001</c:v>
                </c:pt>
                <c:pt idx="3322">
                  <c:v>52.740200000000002</c:v>
                </c:pt>
                <c:pt idx="3323">
                  <c:v>52.981200000000001</c:v>
                </c:pt>
                <c:pt idx="3324">
                  <c:v>52.681100000000001</c:v>
                </c:pt>
                <c:pt idx="3325">
                  <c:v>52.990400000000001</c:v>
                </c:pt>
                <c:pt idx="3326">
                  <c:v>52.712800000000001</c:v>
                </c:pt>
                <c:pt idx="3327">
                  <c:v>52.617800000000003</c:v>
                </c:pt>
                <c:pt idx="3328">
                  <c:v>52.734999999999999</c:v>
                </c:pt>
                <c:pt idx="3329">
                  <c:v>52.831200000000003</c:v>
                </c:pt>
                <c:pt idx="3330">
                  <c:v>52.818100000000001</c:v>
                </c:pt>
                <c:pt idx="3331">
                  <c:v>52.6995</c:v>
                </c:pt>
                <c:pt idx="3332">
                  <c:v>52.912100000000002</c:v>
                </c:pt>
                <c:pt idx="3333">
                  <c:v>52.9497</c:v>
                </c:pt>
                <c:pt idx="3334">
                  <c:v>52.4895</c:v>
                </c:pt>
                <c:pt idx="3335">
                  <c:v>52.997599999999998</c:v>
                </c:pt>
                <c:pt idx="3336">
                  <c:v>52.676400000000001</c:v>
                </c:pt>
                <c:pt idx="3337">
                  <c:v>52.603400000000001</c:v>
                </c:pt>
                <c:pt idx="3338">
                  <c:v>52.585700000000003</c:v>
                </c:pt>
                <c:pt idx="3339">
                  <c:v>52.556699999999999</c:v>
                </c:pt>
                <c:pt idx="3340">
                  <c:v>52.535200000000003</c:v>
                </c:pt>
                <c:pt idx="3341">
                  <c:v>52.564100000000003</c:v>
                </c:pt>
                <c:pt idx="3342">
                  <c:v>52.596299999999999</c:v>
                </c:pt>
                <c:pt idx="3343">
                  <c:v>52.623699999999999</c:v>
                </c:pt>
                <c:pt idx="3344">
                  <c:v>52.976300000000002</c:v>
                </c:pt>
                <c:pt idx="3345">
                  <c:v>52.979399999999998</c:v>
                </c:pt>
                <c:pt idx="3346">
                  <c:v>52.715499999999999</c:v>
                </c:pt>
                <c:pt idx="3347">
                  <c:v>52.9771</c:v>
                </c:pt>
                <c:pt idx="3348">
                  <c:v>52.790100000000002</c:v>
                </c:pt>
                <c:pt idx="3349">
                  <c:v>52.5807</c:v>
                </c:pt>
                <c:pt idx="3350">
                  <c:v>52.726500000000001</c:v>
                </c:pt>
                <c:pt idx="3351">
                  <c:v>52.977699999999999</c:v>
                </c:pt>
                <c:pt idx="3352">
                  <c:v>52.987900000000003</c:v>
                </c:pt>
                <c:pt idx="3353">
                  <c:v>52.605400000000003</c:v>
                </c:pt>
                <c:pt idx="3354">
                  <c:v>52.6233</c:v>
                </c:pt>
                <c:pt idx="3355">
                  <c:v>52.743600000000001</c:v>
                </c:pt>
                <c:pt idx="3356">
                  <c:v>52.542900000000003</c:v>
                </c:pt>
                <c:pt idx="3357">
                  <c:v>52.550800000000002</c:v>
                </c:pt>
                <c:pt idx="3358">
                  <c:v>52.569800000000001</c:v>
                </c:pt>
                <c:pt idx="3359">
                  <c:v>52.599400000000003</c:v>
                </c:pt>
                <c:pt idx="3360">
                  <c:v>52.594299999999997</c:v>
                </c:pt>
                <c:pt idx="3361">
                  <c:v>52.546700000000001</c:v>
                </c:pt>
                <c:pt idx="3362">
                  <c:v>52.597499999999997</c:v>
                </c:pt>
                <c:pt idx="3363">
                  <c:v>52.7254</c:v>
                </c:pt>
                <c:pt idx="3364">
                  <c:v>52.535400000000003</c:v>
                </c:pt>
                <c:pt idx="3365">
                  <c:v>52.707999999999998</c:v>
                </c:pt>
                <c:pt idx="3366">
                  <c:v>52.733800000000002</c:v>
                </c:pt>
                <c:pt idx="3367">
                  <c:v>52.621600000000001</c:v>
                </c:pt>
                <c:pt idx="3368">
                  <c:v>52.407600000000002</c:v>
                </c:pt>
                <c:pt idx="3369">
                  <c:v>52.546999999999997</c:v>
                </c:pt>
                <c:pt idx="3370">
                  <c:v>52.7027</c:v>
                </c:pt>
                <c:pt idx="3371">
                  <c:v>52.730899999999998</c:v>
                </c:pt>
                <c:pt idx="3372">
                  <c:v>52.593899999999998</c:v>
                </c:pt>
                <c:pt idx="3373">
                  <c:v>52.620399999999997</c:v>
                </c:pt>
                <c:pt idx="3374">
                  <c:v>52.704999999999998</c:v>
                </c:pt>
                <c:pt idx="3375">
                  <c:v>52.7971</c:v>
                </c:pt>
                <c:pt idx="3376">
                  <c:v>52.835299999999997</c:v>
                </c:pt>
                <c:pt idx="3377">
                  <c:v>52.821899999999999</c:v>
                </c:pt>
                <c:pt idx="3378">
                  <c:v>52.861199999999997</c:v>
                </c:pt>
                <c:pt idx="3379">
                  <c:v>52.799700000000001</c:v>
                </c:pt>
                <c:pt idx="3380">
                  <c:v>52.963700000000003</c:v>
                </c:pt>
                <c:pt idx="3381">
                  <c:v>52.8613</c:v>
                </c:pt>
                <c:pt idx="3382">
                  <c:v>52.915700000000001</c:v>
                </c:pt>
                <c:pt idx="3383">
                  <c:v>52.763599999999997</c:v>
                </c:pt>
                <c:pt idx="3384">
                  <c:v>52.808999999999997</c:v>
                </c:pt>
                <c:pt idx="3385">
                  <c:v>52.895899999999997</c:v>
                </c:pt>
                <c:pt idx="3386">
                  <c:v>52.987699999999997</c:v>
                </c:pt>
                <c:pt idx="3387">
                  <c:v>52.908099999999997</c:v>
                </c:pt>
                <c:pt idx="3388">
                  <c:v>52.961100000000002</c:v>
                </c:pt>
                <c:pt idx="3389">
                  <c:v>52.798099999999998</c:v>
                </c:pt>
                <c:pt idx="3390">
                  <c:v>52.861600000000003</c:v>
                </c:pt>
                <c:pt idx="3391">
                  <c:v>52.885899999999999</c:v>
                </c:pt>
                <c:pt idx="3392">
                  <c:v>52.913800000000002</c:v>
                </c:pt>
                <c:pt idx="3393">
                  <c:v>52.991399999999999</c:v>
                </c:pt>
                <c:pt idx="3394">
                  <c:v>52.879100000000001</c:v>
                </c:pt>
                <c:pt idx="3395">
                  <c:v>52.731000000000002</c:v>
                </c:pt>
                <c:pt idx="3396">
                  <c:v>52.817500000000003</c:v>
                </c:pt>
                <c:pt idx="3397">
                  <c:v>52.9358</c:v>
                </c:pt>
                <c:pt idx="3398">
                  <c:v>52.9343</c:v>
                </c:pt>
                <c:pt idx="3399">
                  <c:v>52.837499999999999</c:v>
                </c:pt>
                <c:pt idx="3400">
                  <c:v>52.789000000000001</c:v>
                </c:pt>
                <c:pt idx="3401">
                  <c:v>52.912300000000002</c:v>
                </c:pt>
                <c:pt idx="3402">
                  <c:v>52.877899999999997</c:v>
                </c:pt>
                <c:pt idx="3403">
                  <c:v>52.9422</c:v>
                </c:pt>
                <c:pt idx="3404">
                  <c:v>52.781799999999997</c:v>
                </c:pt>
                <c:pt idx="3405">
                  <c:v>52.9039</c:v>
                </c:pt>
                <c:pt idx="3406">
                  <c:v>52.929299999999998</c:v>
                </c:pt>
                <c:pt idx="3407">
                  <c:v>52.772100000000002</c:v>
                </c:pt>
                <c:pt idx="3408">
                  <c:v>52.873800000000003</c:v>
                </c:pt>
                <c:pt idx="3409">
                  <c:v>52.975700000000003</c:v>
                </c:pt>
                <c:pt idx="3410">
                  <c:v>52.862299999999998</c:v>
                </c:pt>
                <c:pt idx="3411">
                  <c:v>52.912799999999997</c:v>
                </c:pt>
                <c:pt idx="3412">
                  <c:v>52.804699999999997</c:v>
                </c:pt>
                <c:pt idx="3413">
                  <c:v>52.855899999999998</c:v>
                </c:pt>
                <c:pt idx="3414">
                  <c:v>53.001800000000003</c:v>
                </c:pt>
                <c:pt idx="3415">
                  <c:v>52.825099999999999</c:v>
                </c:pt>
                <c:pt idx="3416">
                  <c:v>52.585500000000003</c:v>
                </c:pt>
                <c:pt idx="3417">
                  <c:v>52.711500000000001</c:v>
                </c:pt>
                <c:pt idx="3418">
                  <c:v>52.5229</c:v>
                </c:pt>
                <c:pt idx="3419">
                  <c:v>52.919699999999999</c:v>
                </c:pt>
                <c:pt idx="3420">
                  <c:v>52.561199999999999</c:v>
                </c:pt>
                <c:pt idx="3421">
                  <c:v>52.833599999999997</c:v>
                </c:pt>
                <c:pt idx="3422">
                  <c:v>52.806199999999997</c:v>
                </c:pt>
                <c:pt idx="3423">
                  <c:v>52.975499999999997</c:v>
                </c:pt>
                <c:pt idx="3424">
                  <c:v>52.964399999999998</c:v>
                </c:pt>
                <c:pt idx="3425">
                  <c:v>52.883400000000002</c:v>
                </c:pt>
                <c:pt idx="3426">
                  <c:v>52.803600000000003</c:v>
                </c:pt>
                <c:pt idx="3427">
                  <c:v>52.779899999999998</c:v>
                </c:pt>
                <c:pt idx="3428">
                  <c:v>52.898899999999998</c:v>
                </c:pt>
                <c:pt idx="3429">
                  <c:v>52.783099999999997</c:v>
                </c:pt>
                <c:pt idx="3430">
                  <c:v>52.820799999999998</c:v>
                </c:pt>
                <c:pt idx="3431">
                  <c:v>52.730200000000004</c:v>
                </c:pt>
                <c:pt idx="3432">
                  <c:v>52.830100000000002</c:v>
                </c:pt>
                <c:pt idx="3433">
                  <c:v>52.85</c:v>
                </c:pt>
                <c:pt idx="3434">
                  <c:v>52.6736</c:v>
                </c:pt>
                <c:pt idx="3435">
                  <c:v>52.924999999999997</c:v>
                </c:pt>
                <c:pt idx="3436">
                  <c:v>52.909599999999998</c:v>
                </c:pt>
                <c:pt idx="3437">
                  <c:v>52.809100000000001</c:v>
                </c:pt>
                <c:pt idx="3438">
                  <c:v>52.798099999999998</c:v>
                </c:pt>
                <c:pt idx="3439">
                  <c:v>52.784100000000002</c:v>
                </c:pt>
                <c:pt idx="3440">
                  <c:v>52.927799999999998</c:v>
                </c:pt>
                <c:pt idx="3441">
                  <c:v>52.962200000000003</c:v>
                </c:pt>
                <c:pt idx="3442">
                  <c:v>52.568399999999997</c:v>
                </c:pt>
                <c:pt idx="3443">
                  <c:v>52.831600000000002</c:v>
                </c:pt>
                <c:pt idx="3444">
                  <c:v>52.933999999999997</c:v>
                </c:pt>
                <c:pt idx="3445">
                  <c:v>52.862099999999998</c:v>
                </c:pt>
                <c:pt idx="3446">
                  <c:v>53.003500000000003</c:v>
                </c:pt>
                <c:pt idx="3447">
                  <c:v>52.613900000000001</c:v>
                </c:pt>
                <c:pt idx="3448">
                  <c:v>52.765900000000002</c:v>
                </c:pt>
                <c:pt idx="3449">
                  <c:v>52.792900000000003</c:v>
                </c:pt>
                <c:pt idx="3450">
                  <c:v>52.385899999999999</c:v>
                </c:pt>
                <c:pt idx="3451">
                  <c:v>52.69</c:v>
                </c:pt>
                <c:pt idx="3452">
                  <c:v>52.9863</c:v>
                </c:pt>
                <c:pt idx="3453">
                  <c:v>52.704000000000001</c:v>
                </c:pt>
                <c:pt idx="3454">
                  <c:v>52.758899999999997</c:v>
                </c:pt>
                <c:pt idx="3455">
                  <c:v>53.004800000000003</c:v>
                </c:pt>
                <c:pt idx="3456">
                  <c:v>52.447499999999998</c:v>
                </c:pt>
                <c:pt idx="3457">
                  <c:v>52.814399999999999</c:v>
                </c:pt>
                <c:pt idx="3458">
                  <c:v>52.7545</c:v>
                </c:pt>
                <c:pt idx="3459">
                  <c:v>52.557400000000001</c:v>
                </c:pt>
                <c:pt idx="3460">
                  <c:v>52.658900000000003</c:v>
                </c:pt>
                <c:pt idx="3461">
                  <c:v>52.724800000000002</c:v>
                </c:pt>
                <c:pt idx="3462">
                  <c:v>52.734499999999997</c:v>
                </c:pt>
                <c:pt idx="3463">
                  <c:v>52.937800000000003</c:v>
                </c:pt>
                <c:pt idx="3464">
                  <c:v>52.760800000000003</c:v>
                </c:pt>
                <c:pt idx="3465">
                  <c:v>52.759599999999999</c:v>
                </c:pt>
                <c:pt idx="3466">
                  <c:v>53.005699999999997</c:v>
                </c:pt>
                <c:pt idx="3467">
                  <c:v>52.740499999999997</c:v>
                </c:pt>
                <c:pt idx="3468">
                  <c:v>52.812800000000003</c:v>
                </c:pt>
                <c:pt idx="3469">
                  <c:v>52.9741</c:v>
                </c:pt>
                <c:pt idx="3470">
                  <c:v>52.686100000000003</c:v>
                </c:pt>
                <c:pt idx="3471">
                  <c:v>52.601500000000001</c:v>
                </c:pt>
                <c:pt idx="3472">
                  <c:v>52.717500000000001</c:v>
                </c:pt>
                <c:pt idx="3473">
                  <c:v>52.517699999999998</c:v>
                </c:pt>
                <c:pt idx="3474">
                  <c:v>52.593400000000003</c:v>
                </c:pt>
                <c:pt idx="3475">
                  <c:v>52.987200000000001</c:v>
                </c:pt>
                <c:pt idx="3476">
                  <c:v>52.991500000000002</c:v>
                </c:pt>
                <c:pt idx="3477">
                  <c:v>52.761200000000002</c:v>
                </c:pt>
                <c:pt idx="3478">
                  <c:v>52.848500000000001</c:v>
                </c:pt>
                <c:pt idx="3479">
                  <c:v>52.6646</c:v>
                </c:pt>
                <c:pt idx="3480">
                  <c:v>52.5762</c:v>
                </c:pt>
                <c:pt idx="3481">
                  <c:v>52.997</c:v>
                </c:pt>
                <c:pt idx="3482">
                  <c:v>52.597999999999999</c:v>
                </c:pt>
                <c:pt idx="3483">
                  <c:v>52.955199999999998</c:v>
                </c:pt>
                <c:pt idx="3484">
                  <c:v>52.640500000000003</c:v>
                </c:pt>
                <c:pt idx="3485">
                  <c:v>52.5929</c:v>
                </c:pt>
                <c:pt idx="3486">
                  <c:v>52.722299999999997</c:v>
                </c:pt>
                <c:pt idx="3487">
                  <c:v>52.547199999999997</c:v>
                </c:pt>
                <c:pt idx="3488">
                  <c:v>52.731299999999997</c:v>
                </c:pt>
                <c:pt idx="3489">
                  <c:v>52.540300000000002</c:v>
                </c:pt>
                <c:pt idx="3490">
                  <c:v>52.786000000000001</c:v>
                </c:pt>
                <c:pt idx="3491">
                  <c:v>52.445099999999996</c:v>
                </c:pt>
                <c:pt idx="3492">
                  <c:v>52.519100000000002</c:v>
                </c:pt>
                <c:pt idx="3493">
                  <c:v>52.639699999999998</c:v>
                </c:pt>
                <c:pt idx="3494">
                  <c:v>52.725299999999997</c:v>
                </c:pt>
                <c:pt idx="3495">
                  <c:v>52.845399999999998</c:v>
                </c:pt>
                <c:pt idx="3496">
                  <c:v>52.835999999999999</c:v>
                </c:pt>
                <c:pt idx="3497">
                  <c:v>52.863300000000002</c:v>
                </c:pt>
                <c:pt idx="3498">
                  <c:v>52.860799999999998</c:v>
                </c:pt>
                <c:pt idx="3499">
                  <c:v>52.772199999999998</c:v>
                </c:pt>
                <c:pt idx="3500">
                  <c:v>52.876300000000001</c:v>
                </c:pt>
                <c:pt idx="3501">
                  <c:v>52.7605</c:v>
                </c:pt>
                <c:pt idx="3502">
                  <c:v>52.813600000000001</c:v>
                </c:pt>
                <c:pt idx="3503">
                  <c:v>52.962000000000003</c:v>
                </c:pt>
                <c:pt idx="3504">
                  <c:v>52.9206</c:v>
                </c:pt>
                <c:pt idx="3505">
                  <c:v>52.841799999999999</c:v>
                </c:pt>
                <c:pt idx="3506">
                  <c:v>52.703400000000002</c:v>
                </c:pt>
                <c:pt idx="3507">
                  <c:v>52.910400000000003</c:v>
                </c:pt>
                <c:pt idx="3508">
                  <c:v>52.876399999999997</c:v>
                </c:pt>
                <c:pt idx="3509">
                  <c:v>52.785499999999999</c:v>
                </c:pt>
                <c:pt idx="3510">
                  <c:v>52.843400000000003</c:v>
                </c:pt>
                <c:pt idx="3511">
                  <c:v>52.865400000000001</c:v>
                </c:pt>
                <c:pt idx="3512">
                  <c:v>52.814599999999999</c:v>
                </c:pt>
                <c:pt idx="3513">
                  <c:v>52.956200000000003</c:v>
                </c:pt>
                <c:pt idx="3514">
                  <c:v>52.7699</c:v>
                </c:pt>
                <c:pt idx="3515">
                  <c:v>52.902900000000002</c:v>
                </c:pt>
                <c:pt idx="3516">
                  <c:v>52.7958</c:v>
                </c:pt>
                <c:pt idx="3517">
                  <c:v>52.773299999999999</c:v>
                </c:pt>
                <c:pt idx="3518">
                  <c:v>52.917700000000004</c:v>
                </c:pt>
                <c:pt idx="3519">
                  <c:v>52.895200000000003</c:v>
                </c:pt>
                <c:pt idx="3520">
                  <c:v>52.8444</c:v>
                </c:pt>
                <c:pt idx="3521">
                  <c:v>52.765000000000001</c:v>
                </c:pt>
                <c:pt idx="3522">
                  <c:v>52.937399999999997</c:v>
                </c:pt>
                <c:pt idx="3523">
                  <c:v>52.894799999999996</c:v>
                </c:pt>
                <c:pt idx="3524">
                  <c:v>52.913600000000002</c:v>
                </c:pt>
                <c:pt idx="3525">
                  <c:v>52.829700000000003</c:v>
                </c:pt>
                <c:pt idx="3526">
                  <c:v>52.8583</c:v>
                </c:pt>
                <c:pt idx="3527">
                  <c:v>52.733499999999999</c:v>
                </c:pt>
                <c:pt idx="3528">
                  <c:v>52.925400000000003</c:v>
                </c:pt>
                <c:pt idx="3529">
                  <c:v>52.9146</c:v>
                </c:pt>
                <c:pt idx="3530">
                  <c:v>52.925199999999997</c:v>
                </c:pt>
                <c:pt idx="3531">
                  <c:v>52.942799999999998</c:v>
                </c:pt>
                <c:pt idx="3532">
                  <c:v>52.9178</c:v>
                </c:pt>
                <c:pt idx="3533">
                  <c:v>52.837800000000001</c:v>
                </c:pt>
                <c:pt idx="3534">
                  <c:v>52.916899999999998</c:v>
                </c:pt>
                <c:pt idx="3535">
                  <c:v>52.798299999999998</c:v>
                </c:pt>
                <c:pt idx="3536">
                  <c:v>52.808399999999999</c:v>
                </c:pt>
                <c:pt idx="3537">
                  <c:v>52.950299999999999</c:v>
                </c:pt>
                <c:pt idx="3538">
                  <c:v>52.8947</c:v>
                </c:pt>
                <c:pt idx="3539">
                  <c:v>52.965200000000003</c:v>
                </c:pt>
                <c:pt idx="3540">
                  <c:v>52.638800000000003</c:v>
                </c:pt>
                <c:pt idx="3541">
                  <c:v>52.963999999999999</c:v>
                </c:pt>
                <c:pt idx="3542">
                  <c:v>52.846899999999998</c:v>
                </c:pt>
                <c:pt idx="3543">
                  <c:v>52.800600000000003</c:v>
                </c:pt>
                <c:pt idx="3544">
                  <c:v>52.9084</c:v>
                </c:pt>
                <c:pt idx="3545">
                  <c:v>52.767200000000003</c:v>
                </c:pt>
                <c:pt idx="3546">
                  <c:v>52.783900000000003</c:v>
                </c:pt>
                <c:pt idx="3547">
                  <c:v>52.883400000000002</c:v>
                </c:pt>
                <c:pt idx="3548">
                  <c:v>52.900700000000001</c:v>
                </c:pt>
                <c:pt idx="3549">
                  <c:v>52.808900000000001</c:v>
                </c:pt>
                <c:pt idx="3550">
                  <c:v>52.799199999999999</c:v>
                </c:pt>
                <c:pt idx="3551">
                  <c:v>52.564300000000003</c:v>
                </c:pt>
                <c:pt idx="3552">
                  <c:v>52.8371</c:v>
                </c:pt>
                <c:pt idx="3553">
                  <c:v>52.8996</c:v>
                </c:pt>
                <c:pt idx="3554">
                  <c:v>52.797400000000003</c:v>
                </c:pt>
                <c:pt idx="3555">
                  <c:v>52.944499999999998</c:v>
                </c:pt>
                <c:pt idx="3556">
                  <c:v>52.9026</c:v>
                </c:pt>
                <c:pt idx="3557">
                  <c:v>52.766100000000002</c:v>
                </c:pt>
                <c:pt idx="3558">
                  <c:v>52.759799999999998</c:v>
                </c:pt>
                <c:pt idx="3559">
                  <c:v>52.753399999999999</c:v>
                </c:pt>
                <c:pt idx="3560">
                  <c:v>52.978099999999998</c:v>
                </c:pt>
                <c:pt idx="3561">
                  <c:v>52.743000000000002</c:v>
                </c:pt>
                <c:pt idx="3562">
                  <c:v>52.924700000000001</c:v>
                </c:pt>
                <c:pt idx="3563">
                  <c:v>52.680999999999997</c:v>
                </c:pt>
                <c:pt idx="3564">
                  <c:v>52.887799999999999</c:v>
                </c:pt>
                <c:pt idx="3565">
                  <c:v>52.932699999999997</c:v>
                </c:pt>
                <c:pt idx="3566">
                  <c:v>52.966500000000003</c:v>
                </c:pt>
                <c:pt idx="3567">
                  <c:v>52.768300000000004</c:v>
                </c:pt>
                <c:pt idx="3568">
                  <c:v>52.919699999999999</c:v>
                </c:pt>
                <c:pt idx="3569">
                  <c:v>52.9069</c:v>
                </c:pt>
                <c:pt idx="3570">
                  <c:v>52.990600000000001</c:v>
                </c:pt>
                <c:pt idx="3571">
                  <c:v>52.772100000000002</c:v>
                </c:pt>
                <c:pt idx="3572">
                  <c:v>52.650599999999997</c:v>
                </c:pt>
                <c:pt idx="3573">
                  <c:v>52.627800000000001</c:v>
                </c:pt>
                <c:pt idx="3574">
                  <c:v>52.982700000000001</c:v>
                </c:pt>
                <c:pt idx="3575">
                  <c:v>52.915900000000001</c:v>
                </c:pt>
                <c:pt idx="3576">
                  <c:v>52.972799999999999</c:v>
                </c:pt>
                <c:pt idx="3577">
                  <c:v>52.989100000000001</c:v>
                </c:pt>
                <c:pt idx="3578">
                  <c:v>52.775500000000001</c:v>
                </c:pt>
                <c:pt idx="3579">
                  <c:v>52.694600000000001</c:v>
                </c:pt>
                <c:pt idx="3580">
                  <c:v>52.760800000000003</c:v>
                </c:pt>
                <c:pt idx="3581">
                  <c:v>52.971600000000002</c:v>
                </c:pt>
                <c:pt idx="3582">
                  <c:v>52.783999999999999</c:v>
                </c:pt>
                <c:pt idx="3583">
                  <c:v>52.792400000000001</c:v>
                </c:pt>
                <c:pt idx="3584">
                  <c:v>52.616399999999999</c:v>
                </c:pt>
                <c:pt idx="3585">
                  <c:v>52.731900000000003</c:v>
                </c:pt>
                <c:pt idx="3586">
                  <c:v>52.592500000000001</c:v>
                </c:pt>
                <c:pt idx="3587">
                  <c:v>52.739400000000003</c:v>
                </c:pt>
                <c:pt idx="3588">
                  <c:v>52.75</c:v>
                </c:pt>
                <c:pt idx="3589">
                  <c:v>52.974200000000003</c:v>
                </c:pt>
                <c:pt idx="3590">
                  <c:v>52.732700000000001</c:v>
                </c:pt>
                <c:pt idx="3591">
                  <c:v>52.933700000000002</c:v>
                </c:pt>
                <c:pt idx="3592">
                  <c:v>52.572000000000003</c:v>
                </c:pt>
                <c:pt idx="3593">
                  <c:v>52.551299999999998</c:v>
                </c:pt>
                <c:pt idx="3594">
                  <c:v>52.9895</c:v>
                </c:pt>
                <c:pt idx="3595">
                  <c:v>52.937199999999997</c:v>
                </c:pt>
                <c:pt idx="3596">
                  <c:v>52.724400000000003</c:v>
                </c:pt>
                <c:pt idx="3597">
                  <c:v>52.597900000000003</c:v>
                </c:pt>
                <c:pt idx="3598">
                  <c:v>52.7468</c:v>
                </c:pt>
                <c:pt idx="3599">
                  <c:v>52.682600000000001</c:v>
                </c:pt>
                <c:pt idx="3600">
                  <c:v>52.549100000000003</c:v>
                </c:pt>
                <c:pt idx="3601">
                  <c:v>52.737400000000001</c:v>
                </c:pt>
                <c:pt idx="3602">
                  <c:v>52.548200000000001</c:v>
                </c:pt>
                <c:pt idx="3603">
                  <c:v>52.780999999999999</c:v>
                </c:pt>
                <c:pt idx="3604">
                  <c:v>52.598999999999997</c:v>
                </c:pt>
                <c:pt idx="3605">
                  <c:v>52.738999999999997</c:v>
                </c:pt>
                <c:pt idx="3606">
                  <c:v>52.722700000000003</c:v>
                </c:pt>
                <c:pt idx="3607">
                  <c:v>52.727899999999998</c:v>
                </c:pt>
                <c:pt idx="3608">
                  <c:v>52.659399999999998</c:v>
                </c:pt>
                <c:pt idx="3609">
                  <c:v>52.497100000000003</c:v>
                </c:pt>
                <c:pt idx="3610">
                  <c:v>52.633899999999997</c:v>
                </c:pt>
                <c:pt idx="3611">
                  <c:v>52.597000000000001</c:v>
                </c:pt>
                <c:pt idx="3612">
                  <c:v>52.591299999999997</c:v>
                </c:pt>
                <c:pt idx="3613">
                  <c:v>52.603299999999997</c:v>
                </c:pt>
                <c:pt idx="3614">
                  <c:v>52.600200000000001</c:v>
                </c:pt>
                <c:pt idx="3615">
                  <c:v>52.575699999999998</c:v>
                </c:pt>
                <c:pt idx="3616">
                  <c:v>52.546799999999998</c:v>
                </c:pt>
                <c:pt idx="3617">
                  <c:v>52.977400000000003</c:v>
                </c:pt>
                <c:pt idx="3618">
                  <c:v>52.633800000000001</c:v>
                </c:pt>
                <c:pt idx="3619">
                  <c:v>52.556600000000003</c:v>
                </c:pt>
                <c:pt idx="3620">
                  <c:v>52.540100000000002</c:v>
                </c:pt>
                <c:pt idx="3621">
                  <c:v>52.549100000000003</c:v>
                </c:pt>
                <c:pt idx="3622">
                  <c:v>52.576099999999997</c:v>
                </c:pt>
                <c:pt idx="3623">
                  <c:v>52.713700000000003</c:v>
                </c:pt>
                <c:pt idx="3624">
                  <c:v>52.545499999999997</c:v>
                </c:pt>
                <c:pt idx="3625">
                  <c:v>52.713900000000002</c:v>
                </c:pt>
                <c:pt idx="3626">
                  <c:v>52.857500000000002</c:v>
                </c:pt>
                <c:pt idx="3627">
                  <c:v>52.863399999999999</c:v>
                </c:pt>
                <c:pt idx="3628">
                  <c:v>52.870800000000003</c:v>
                </c:pt>
                <c:pt idx="3629">
                  <c:v>52.876600000000003</c:v>
                </c:pt>
                <c:pt idx="3630">
                  <c:v>52.822800000000001</c:v>
                </c:pt>
                <c:pt idx="3631">
                  <c:v>52.811500000000002</c:v>
                </c:pt>
                <c:pt idx="3632">
                  <c:v>52.8703</c:v>
                </c:pt>
                <c:pt idx="3633">
                  <c:v>52.7941</c:v>
                </c:pt>
                <c:pt idx="3634">
                  <c:v>52.793700000000001</c:v>
                </c:pt>
                <c:pt idx="3635">
                  <c:v>52.756999999999998</c:v>
                </c:pt>
                <c:pt idx="3636">
                  <c:v>52.735999999999997</c:v>
                </c:pt>
                <c:pt idx="3637">
                  <c:v>52.868600000000001</c:v>
                </c:pt>
                <c:pt idx="3638">
                  <c:v>52.949599999999997</c:v>
                </c:pt>
                <c:pt idx="3639">
                  <c:v>52.801400000000001</c:v>
                </c:pt>
                <c:pt idx="3640">
                  <c:v>52.960999999999999</c:v>
                </c:pt>
                <c:pt idx="3641">
                  <c:v>52.792000000000002</c:v>
                </c:pt>
                <c:pt idx="3642">
                  <c:v>52.769300000000001</c:v>
                </c:pt>
                <c:pt idx="3643">
                  <c:v>52.773400000000002</c:v>
                </c:pt>
                <c:pt idx="3644">
                  <c:v>52.9129</c:v>
                </c:pt>
                <c:pt idx="3645">
                  <c:v>52.807299999999998</c:v>
                </c:pt>
                <c:pt idx="3646">
                  <c:v>52.931800000000003</c:v>
                </c:pt>
                <c:pt idx="3647">
                  <c:v>52.942300000000003</c:v>
                </c:pt>
                <c:pt idx="3648">
                  <c:v>52.761099999999999</c:v>
                </c:pt>
                <c:pt idx="3649">
                  <c:v>52.789000000000001</c:v>
                </c:pt>
                <c:pt idx="3650">
                  <c:v>52.819400000000002</c:v>
                </c:pt>
                <c:pt idx="3651">
                  <c:v>52.801000000000002</c:v>
                </c:pt>
                <c:pt idx="3652">
                  <c:v>52.814300000000003</c:v>
                </c:pt>
                <c:pt idx="3653">
                  <c:v>52.844299999999997</c:v>
                </c:pt>
                <c:pt idx="3654">
                  <c:v>52.893099999999997</c:v>
                </c:pt>
                <c:pt idx="3655">
                  <c:v>52.684899999999999</c:v>
                </c:pt>
                <c:pt idx="3656">
                  <c:v>52.782699999999998</c:v>
                </c:pt>
                <c:pt idx="3657">
                  <c:v>52.923099999999998</c:v>
                </c:pt>
                <c:pt idx="3658">
                  <c:v>52.8048</c:v>
                </c:pt>
                <c:pt idx="3659">
                  <c:v>52.841299999999997</c:v>
                </c:pt>
                <c:pt idx="3660">
                  <c:v>52.862699999999997</c:v>
                </c:pt>
                <c:pt idx="3661">
                  <c:v>52.680399999999999</c:v>
                </c:pt>
                <c:pt idx="3662">
                  <c:v>52.470700000000001</c:v>
                </c:pt>
                <c:pt idx="3663">
                  <c:v>52.630299999999998</c:v>
                </c:pt>
                <c:pt idx="3664">
                  <c:v>52.910800000000002</c:v>
                </c:pt>
                <c:pt idx="3665">
                  <c:v>52.802799999999998</c:v>
                </c:pt>
                <c:pt idx="3666">
                  <c:v>52.804099999999998</c:v>
                </c:pt>
                <c:pt idx="3667">
                  <c:v>52.908499999999997</c:v>
                </c:pt>
                <c:pt idx="3668">
                  <c:v>52.770099999999999</c:v>
                </c:pt>
                <c:pt idx="3669">
                  <c:v>52.744199999999999</c:v>
                </c:pt>
                <c:pt idx="3670">
                  <c:v>52.7682</c:v>
                </c:pt>
                <c:pt idx="3671">
                  <c:v>52.880600000000001</c:v>
                </c:pt>
                <c:pt idx="3672">
                  <c:v>52.620800000000003</c:v>
                </c:pt>
                <c:pt idx="3673">
                  <c:v>52.887</c:v>
                </c:pt>
                <c:pt idx="3674">
                  <c:v>52.805300000000003</c:v>
                </c:pt>
                <c:pt idx="3675">
                  <c:v>52.9938</c:v>
                </c:pt>
                <c:pt idx="3676">
                  <c:v>52.582099999999997</c:v>
                </c:pt>
                <c:pt idx="3677">
                  <c:v>52.866999999999997</c:v>
                </c:pt>
                <c:pt idx="3678">
                  <c:v>52.9694</c:v>
                </c:pt>
                <c:pt idx="3679">
                  <c:v>52.8309</c:v>
                </c:pt>
                <c:pt idx="3680">
                  <c:v>52.711500000000001</c:v>
                </c:pt>
                <c:pt idx="3681">
                  <c:v>52.912399999999998</c:v>
                </c:pt>
                <c:pt idx="3682">
                  <c:v>52.857599999999998</c:v>
                </c:pt>
                <c:pt idx="3683">
                  <c:v>52.875999999999998</c:v>
                </c:pt>
                <c:pt idx="3684">
                  <c:v>52.773899999999998</c:v>
                </c:pt>
                <c:pt idx="3685">
                  <c:v>52.948700000000002</c:v>
                </c:pt>
                <c:pt idx="3686">
                  <c:v>52.998199999999997</c:v>
                </c:pt>
                <c:pt idx="3687">
                  <c:v>52.960999999999999</c:v>
                </c:pt>
                <c:pt idx="3688">
                  <c:v>52.976700000000001</c:v>
                </c:pt>
                <c:pt idx="3689">
                  <c:v>52.8992</c:v>
                </c:pt>
                <c:pt idx="3690">
                  <c:v>52.8339</c:v>
                </c:pt>
                <c:pt idx="3691">
                  <c:v>52.792099999999998</c:v>
                </c:pt>
                <c:pt idx="3692">
                  <c:v>53.005400000000002</c:v>
                </c:pt>
                <c:pt idx="3693">
                  <c:v>52.7958</c:v>
                </c:pt>
                <c:pt idx="3694">
                  <c:v>52.7423</c:v>
                </c:pt>
                <c:pt idx="3695">
                  <c:v>52.991700000000002</c:v>
                </c:pt>
                <c:pt idx="3696">
                  <c:v>52.963299999999997</c:v>
                </c:pt>
                <c:pt idx="3697">
                  <c:v>52.982100000000003</c:v>
                </c:pt>
                <c:pt idx="3698">
                  <c:v>52.6404</c:v>
                </c:pt>
                <c:pt idx="3699">
                  <c:v>52.9422</c:v>
                </c:pt>
                <c:pt idx="3700">
                  <c:v>52.735100000000003</c:v>
                </c:pt>
                <c:pt idx="3701">
                  <c:v>52.720199999999998</c:v>
                </c:pt>
                <c:pt idx="3702">
                  <c:v>52.895499999999998</c:v>
                </c:pt>
                <c:pt idx="3703">
                  <c:v>52.608600000000003</c:v>
                </c:pt>
                <c:pt idx="3704">
                  <c:v>52.793599999999998</c:v>
                </c:pt>
                <c:pt idx="3705">
                  <c:v>52.623100000000001</c:v>
                </c:pt>
                <c:pt idx="3706">
                  <c:v>53.001399999999997</c:v>
                </c:pt>
                <c:pt idx="3707">
                  <c:v>52.698300000000003</c:v>
                </c:pt>
                <c:pt idx="3708">
                  <c:v>52.696300000000001</c:v>
                </c:pt>
                <c:pt idx="3709">
                  <c:v>52.761699999999998</c:v>
                </c:pt>
                <c:pt idx="3710">
                  <c:v>52.957299999999996</c:v>
                </c:pt>
                <c:pt idx="3711">
                  <c:v>52.542999999999999</c:v>
                </c:pt>
                <c:pt idx="3712">
                  <c:v>52.6342</c:v>
                </c:pt>
                <c:pt idx="3713">
                  <c:v>52.6922</c:v>
                </c:pt>
                <c:pt idx="3714">
                  <c:v>52.786999999999999</c:v>
                </c:pt>
                <c:pt idx="3715">
                  <c:v>52.560699999999997</c:v>
                </c:pt>
                <c:pt idx="3716">
                  <c:v>52.975700000000003</c:v>
                </c:pt>
                <c:pt idx="3717">
                  <c:v>52.689599999999999</c:v>
                </c:pt>
                <c:pt idx="3718">
                  <c:v>52.8</c:v>
                </c:pt>
                <c:pt idx="3719">
                  <c:v>52.715499999999999</c:v>
                </c:pt>
                <c:pt idx="3720">
                  <c:v>52.645699999999998</c:v>
                </c:pt>
                <c:pt idx="3721">
                  <c:v>52.607900000000001</c:v>
                </c:pt>
                <c:pt idx="3722">
                  <c:v>52.684899999999999</c:v>
                </c:pt>
                <c:pt idx="3723">
                  <c:v>52.683900000000001</c:v>
                </c:pt>
                <c:pt idx="3724">
                  <c:v>52.939100000000003</c:v>
                </c:pt>
                <c:pt idx="3725">
                  <c:v>52.642099999999999</c:v>
                </c:pt>
                <c:pt idx="3726">
                  <c:v>52.995100000000001</c:v>
                </c:pt>
                <c:pt idx="3727">
                  <c:v>52.591500000000003</c:v>
                </c:pt>
                <c:pt idx="3728">
                  <c:v>52.509799999999998</c:v>
                </c:pt>
                <c:pt idx="3729">
                  <c:v>52.7181</c:v>
                </c:pt>
                <c:pt idx="3730">
                  <c:v>52.501199999999997</c:v>
                </c:pt>
                <c:pt idx="3731">
                  <c:v>52.635100000000001</c:v>
                </c:pt>
                <c:pt idx="3732">
                  <c:v>52.685099999999998</c:v>
                </c:pt>
                <c:pt idx="3733">
                  <c:v>52.527299999999997</c:v>
                </c:pt>
                <c:pt idx="3734">
                  <c:v>52.572400000000002</c:v>
                </c:pt>
                <c:pt idx="3735">
                  <c:v>52.555599999999998</c:v>
                </c:pt>
                <c:pt idx="3736">
                  <c:v>52.709800000000001</c:v>
                </c:pt>
                <c:pt idx="3737">
                  <c:v>52.520899999999997</c:v>
                </c:pt>
                <c:pt idx="3738">
                  <c:v>52.617600000000003</c:v>
                </c:pt>
                <c:pt idx="3739">
                  <c:v>52.767200000000003</c:v>
                </c:pt>
                <c:pt idx="3740">
                  <c:v>52.937600000000003</c:v>
                </c:pt>
                <c:pt idx="3741">
                  <c:v>52.725999999999999</c:v>
                </c:pt>
                <c:pt idx="3742">
                  <c:v>52.624600000000001</c:v>
                </c:pt>
                <c:pt idx="3743">
                  <c:v>52.673200000000001</c:v>
                </c:pt>
                <c:pt idx="3744">
                  <c:v>52.547699999999999</c:v>
                </c:pt>
                <c:pt idx="3745">
                  <c:v>52.7151</c:v>
                </c:pt>
                <c:pt idx="3746">
                  <c:v>52.540700000000001</c:v>
                </c:pt>
                <c:pt idx="3747">
                  <c:v>52.539499999999997</c:v>
                </c:pt>
                <c:pt idx="3748">
                  <c:v>52.488900000000001</c:v>
                </c:pt>
                <c:pt idx="3749">
                  <c:v>52.5366</c:v>
                </c:pt>
                <c:pt idx="3750">
                  <c:v>52.608499999999999</c:v>
                </c:pt>
                <c:pt idx="3751">
                  <c:v>52.696199999999997</c:v>
                </c:pt>
                <c:pt idx="3752">
                  <c:v>52.725099999999998</c:v>
                </c:pt>
                <c:pt idx="3753">
                  <c:v>52.601300000000002</c:v>
                </c:pt>
                <c:pt idx="3754">
                  <c:v>52.720399999999998</c:v>
                </c:pt>
                <c:pt idx="3755">
                  <c:v>52.690800000000003</c:v>
                </c:pt>
                <c:pt idx="3756">
                  <c:v>52.525799999999997</c:v>
                </c:pt>
                <c:pt idx="3757">
                  <c:v>52.958300000000001</c:v>
                </c:pt>
                <c:pt idx="3758">
                  <c:v>52.790500000000002</c:v>
                </c:pt>
                <c:pt idx="3759">
                  <c:v>52.779699999999998</c:v>
                </c:pt>
                <c:pt idx="3760">
                  <c:v>52.7866</c:v>
                </c:pt>
                <c:pt idx="3761">
                  <c:v>52.865600000000001</c:v>
                </c:pt>
                <c:pt idx="3762">
                  <c:v>52.900599999999997</c:v>
                </c:pt>
                <c:pt idx="3763">
                  <c:v>52.988700000000001</c:v>
                </c:pt>
                <c:pt idx="3764">
                  <c:v>52.862299999999998</c:v>
                </c:pt>
                <c:pt idx="3765">
                  <c:v>52.923200000000001</c:v>
                </c:pt>
                <c:pt idx="3766">
                  <c:v>52.908000000000001</c:v>
                </c:pt>
                <c:pt idx="3767">
                  <c:v>52.852600000000002</c:v>
                </c:pt>
                <c:pt idx="3768">
                  <c:v>52.632599999999996</c:v>
                </c:pt>
                <c:pt idx="3769">
                  <c:v>52.852200000000003</c:v>
                </c:pt>
                <c:pt idx="3770">
                  <c:v>52.892400000000002</c:v>
                </c:pt>
                <c:pt idx="3771">
                  <c:v>52.895000000000003</c:v>
                </c:pt>
                <c:pt idx="3772">
                  <c:v>52.8568</c:v>
                </c:pt>
                <c:pt idx="3773">
                  <c:v>52.816200000000002</c:v>
                </c:pt>
                <c:pt idx="3774">
                  <c:v>52.9176</c:v>
                </c:pt>
                <c:pt idx="3775">
                  <c:v>52.863799999999998</c:v>
                </c:pt>
                <c:pt idx="3776">
                  <c:v>52.967700000000001</c:v>
                </c:pt>
                <c:pt idx="3777">
                  <c:v>52.926400000000001</c:v>
                </c:pt>
                <c:pt idx="3778">
                  <c:v>52.8994</c:v>
                </c:pt>
                <c:pt idx="3779">
                  <c:v>52.892200000000003</c:v>
                </c:pt>
                <c:pt idx="3780">
                  <c:v>52.898800000000001</c:v>
                </c:pt>
                <c:pt idx="3781">
                  <c:v>52.794400000000003</c:v>
                </c:pt>
                <c:pt idx="3782">
                  <c:v>52.927500000000002</c:v>
                </c:pt>
                <c:pt idx="3783">
                  <c:v>52.722200000000001</c:v>
                </c:pt>
                <c:pt idx="3784">
                  <c:v>52.572299999999998</c:v>
                </c:pt>
                <c:pt idx="3785">
                  <c:v>52.990499999999997</c:v>
                </c:pt>
                <c:pt idx="3786">
                  <c:v>52.634</c:v>
                </c:pt>
                <c:pt idx="3787">
                  <c:v>52.9011</c:v>
                </c:pt>
                <c:pt idx="3788">
                  <c:v>52.852800000000002</c:v>
                </c:pt>
                <c:pt idx="3789">
                  <c:v>52.879100000000001</c:v>
                </c:pt>
                <c:pt idx="3790">
                  <c:v>52.943100000000001</c:v>
                </c:pt>
                <c:pt idx="3791">
                  <c:v>52.902500000000003</c:v>
                </c:pt>
                <c:pt idx="3792">
                  <c:v>52.764699999999998</c:v>
                </c:pt>
                <c:pt idx="3793">
                  <c:v>52.712699999999998</c:v>
                </c:pt>
                <c:pt idx="3794">
                  <c:v>52.890999999999998</c:v>
                </c:pt>
                <c:pt idx="3795">
                  <c:v>52.665300000000002</c:v>
                </c:pt>
                <c:pt idx="3796">
                  <c:v>52.5989</c:v>
                </c:pt>
                <c:pt idx="3797">
                  <c:v>52.956200000000003</c:v>
                </c:pt>
                <c:pt idx="3798">
                  <c:v>52.697000000000003</c:v>
                </c:pt>
                <c:pt idx="3799">
                  <c:v>52.661000000000001</c:v>
                </c:pt>
                <c:pt idx="3800">
                  <c:v>52.601399999999998</c:v>
                </c:pt>
                <c:pt idx="3801">
                  <c:v>52.935000000000002</c:v>
                </c:pt>
                <c:pt idx="3802">
                  <c:v>52.906399999999998</c:v>
                </c:pt>
                <c:pt idx="3803">
                  <c:v>52.575299999999999</c:v>
                </c:pt>
                <c:pt idx="3804">
                  <c:v>52.738100000000003</c:v>
                </c:pt>
                <c:pt idx="3805">
                  <c:v>52.9437</c:v>
                </c:pt>
                <c:pt idx="3806">
                  <c:v>52.679400000000001</c:v>
                </c:pt>
                <c:pt idx="3807">
                  <c:v>52.920699999999997</c:v>
                </c:pt>
                <c:pt idx="3808">
                  <c:v>52.948500000000003</c:v>
                </c:pt>
                <c:pt idx="3809">
                  <c:v>52.592399999999998</c:v>
                </c:pt>
                <c:pt idx="3810">
                  <c:v>52.676200000000001</c:v>
                </c:pt>
                <c:pt idx="3811">
                  <c:v>52.648800000000001</c:v>
                </c:pt>
                <c:pt idx="3812">
                  <c:v>52.963200000000001</c:v>
                </c:pt>
                <c:pt idx="3813">
                  <c:v>52.595500000000001</c:v>
                </c:pt>
                <c:pt idx="3814">
                  <c:v>52.608800000000002</c:v>
                </c:pt>
                <c:pt idx="3815">
                  <c:v>52.998899999999999</c:v>
                </c:pt>
                <c:pt idx="3816">
                  <c:v>52.581899999999997</c:v>
                </c:pt>
                <c:pt idx="3817">
                  <c:v>52.706800000000001</c:v>
                </c:pt>
                <c:pt idx="3818">
                  <c:v>52.692700000000002</c:v>
                </c:pt>
                <c:pt idx="3819">
                  <c:v>52.604300000000002</c:v>
                </c:pt>
                <c:pt idx="3820">
                  <c:v>52.493499999999997</c:v>
                </c:pt>
                <c:pt idx="3821">
                  <c:v>52.588799999999999</c:v>
                </c:pt>
                <c:pt idx="3822">
                  <c:v>52.7605</c:v>
                </c:pt>
                <c:pt idx="3823">
                  <c:v>52.9694</c:v>
                </c:pt>
                <c:pt idx="3824">
                  <c:v>52.796199999999999</c:v>
                </c:pt>
                <c:pt idx="3825">
                  <c:v>52.770099999999999</c:v>
                </c:pt>
                <c:pt idx="3826">
                  <c:v>52.969900000000003</c:v>
                </c:pt>
                <c:pt idx="3827">
                  <c:v>52.914900000000003</c:v>
                </c:pt>
                <c:pt idx="3828">
                  <c:v>52.6524</c:v>
                </c:pt>
                <c:pt idx="3829">
                  <c:v>52.994100000000003</c:v>
                </c:pt>
                <c:pt idx="3830">
                  <c:v>52.844700000000003</c:v>
                </c:pt>
                <c:pt idx="3831">
                  <c:v>52.671999999999997</c:v>
                </c:pt>
                <c:pt idx="3832">
                  <c:v>52.539700000000003</c:v>
                </c:pt>
                <c:pt idx="3833">
                  <c:v>52.492400000000004</c:v>
                </c:pt>
                <c:pt idx="3834">
                  <c:v>52.424799999999998</c:v>
                </c:pt>
                <c:pt idx="3835">
                  <c:v>52.437399999999997</c:v>
                </c:pt>
                <c:pt idx="3836">
                  <c:v>52.6691</c:v>
                </c:pt>
                <c:pt idx="3837">
                  <c:v>52.779299999999999</c:v>
                </c:pt>
                <c:pt idx="3838">
                  <c:v>52.618499999999997</c:v>
                </c:pt>
                <c:pt idx="3839">
                  <c:v>52.6128</c:v>
                </c:pt>
                <c:pt idx="3840">
                  <c:v>52.794699999999999</c:v>
                </c:pt>
                <c:pt idx="3841">
                  <c:v>52.664499999999997</c:v>
                </c:pt>
                <c:pt idx="3842">
                  <c:v>52.515300000000003</c:v>
                </c:pt>
                <c:pt idx="3843">
                  <c:v>52.767499999999998</c:v>
                </c:pt>
                <c:pt idx="3844">
                  <c:v>52.534399999999998</c:v>
                </c:pt>
                <c:pt idx="3845">
                  <c:v>52.7271</c:v>
                </c:pt>
                <c:pt idx="3846">
                  <c:v>52.756900000000002</c:v>
                </c:pt>
                <c:pt idx="3847">
                  <c:v>52.558599999999998</c:v>
                </c:pt>
                <c:pt idx="3848">
                  <c:v>52.599899999999998</c:v>
                </c:pt>
                <c:pt idx="3849">
                  <c:v>52.8598</c:v>
                </c:pt>
                <c:pt idx="3850">
                  <c:v>52.952199999999998</c:v>
                </c:pt>
                <c:pt idx="3851">
                  <c:v>52.796799999999998</c:v>
                </c:pt>
                <c:pt idx="3852">
                  <c:v>52.847200000000001</c:v>
                </c:pt>
                <c:pt idx="3853">
                  <c:v>52.706099999999999</c:v>
                </c:pt>
                <c:pt idx="3854">
                  <c:v>52.9315</c:v>
                </c:pt>
                <c:pt idx="3855">
                  <c:v>52.7669</c:v>
                </c:pt>
                <c:pt idx="3856">
                  <c:v>52.908999999999999</c:v>
                </c:pt>
                <c:pt idx="3857">
                  <c:v>52.753399999999999</c:v>
                </c:pt>
                <c:pt idx="3858">
                  <c:v>52.593699999999998</c:v>
                </c:pt>
                <c:pt idx="3859">
                  <c:v>52.966000000000001</c:v>
                </c:pt>
                <c:pt idx="3860">
                  <c:v>52.972499999999997</c:v>
                </c:pt>
                <c:pt idx="3861">
                  <c:v>52.603299999999997</c:v>
                </c:pt>
                <c:pt idx="3862">
                  <c:v>52.8782</c:v>
                </c:pt>
                <c:pt idx="3863">
                  <c:v>52.8703</c:v>
                </c:pt>
                <c:pt idx="3864">
                  <c:v>52.6145</c:v>
                </c:pt>
                <c:pt idx="3865">
                  <c:v>52.820399999999999</c:v>
                </c:pt>
                <c:pt idx="3866">
                  <c:v>52.918599999999998</c:v>
                </c:pt>
                <c:pt idx="3867">
                  <c:v>52.757199999999997</c:v>
                </c:pt>
                <c:pt idx="3868">
                  <c:v>52.722200000000001</c:v>
                </c:pt>
                <c:pt idx="3869">
                  <c:v>52.858899999999998</c:v>
                </c:pt>
                <c:pt idx="3870">
                  <c:v>52.808900000000001</c:v>
                </c:pt>
                <c:pt idx="3871">
                  <c:v>52.796500000000002</c:v>
                </c:pt>
                <c:pt idx="3872">
                  <c:v>52.808500000000002</c:v>
                </c:pt>
                <c:pt idx="3873">
                  <c:v>52.669600000000003</c:v>
                </c:pt>
                <c:pt idx="3874">
                  <c:v>52.837400000000002</c:v>
                </c:pt>
                <c:pt idx="3875">
                  <c:v>52.852699999999999</c:v>
                </c:pt>
                <c:pt idx="3876">
                  <c:v>52.833500000000001</c:v>
                </c:pt>
                <c:pt idx="3877">
                  <c:v>52.912100000000002</c:v>
                </c:pt>
                <c:pt idx="3878">
                  <c:v>52.875700000000002</c:v>
                </c:pt>
                <c:pt idx="3879">
                  <c:v>52.927500000000002</c:v>
                </c:pt>
                <c:pt idx="3880">
                  <c:v>52.770099999999999</c:v>
                </c:pt>
                <c:pt idx="3881">
                  <c:v>52.843200000000003</c:v>
                </c:pt>
                <c:pt idx="3882">
                  <c:v>52.758000000000003</c:v>
                </c:pt>
                <c:pt idx="3883">
                  <c:v>52.934699999999999</c:v>
                </c:pt>
                <c:pt idx="3884">
                  <c:v>52.901299999999999</c:v>
                </c:pt>
                <c:pt idx="3885">
                  <c:v>52.890500000000003</c:v>
                </c:pt>
                <c:pt idx="3886">
                  <c:v>52.861499999999999</c:v>
                </c:pt>
                <c:pt idx="3887">
                  <c:v>52.911099999999998</c:v>
                </c:pt>
                <c:pt idx="3888">
                  <c:v>52.892099999999999</c:v>
                </c:pt>
                <c:pt idx="3889">
                  <c:v>52.995699999999999</c:v>
                </c:pt>
                <c:pt idx="3890">
                  <c:v>52.918199999999999</c:v>
                </c:pt>
                <c:pt idx="3891">
                  <c:v>52.957700000000003</c:v>
                </c:pt>
                <c:pt idx="3892">
                  <c:v>52.792099999999998</c:v>
                </c:pt>
                <c:pt idx="3893">
                  <c:v>52.993499999999997</c:v>
                </c:pt>
                <c:pt idx="3894">
                  <c:v>52.888100000000001</c:v>
                </c:pt>
                <c:pt idx="3895">
                  <c:v>52.664499999999997</c:v>
                </c:pt>
                <c:pt idx="3896">
                  <c:v>52.908099999999997</c:v>
                </c:pt>
                <c:pt idx="3897">
                  <c:v>52.880499999999998</c:v>
                </c:pt>
                <c:pt idx="3898">
                  <c:v>52.877000000000002</c:v>
                </c:pt>
                <c:pt idx="3899">
                  <c:v>52.965299999999999</c:v>
                </c:pt>
                <c:pt idx="3900">
                  <c:v>52.741599999999998</c:v>
                </c:pt>
                <c:pt idx="3901">
                  <c:v>53.005299999999998</c:v>
                </c:pt>
                <c:pt idx="3902">
                  <c:v>52.927100000000003</c:v>
                </c:pt>
                <c:pt idx="3903">
                  <c:v>52.797199999999997</c:v>
                </c:pt>
                <c:pt idx="3904">
                  <c:v>52.783999999999999</c:v>
                </c:pt>
                <c:pt idx="3905">
                  <c:v>52.994900000000001</c:v>
                </c:pt>
                <c:pt idx="3906">
                  <c:v>52.9193</c:v>
                </c:pt>
                <c:pt idx="3907">
                  <c:v>52.920400000000001</c:v>
                </c:pt>
                <c:pt idx="3908">
                  <c:v>52.589599999999997</c:v>
                </c:pt>
                <c:pt idx="3909">
                  <c:v>53.006500000000003</c:v>
                </c:pt>
                <c:pt idx="3910">
                  <c:v>52.9026</c:v>
                </c:pt>
                <c:pt idx="3911">
                  <c:v>52.719000000000001</c:v>
                </c:pt>
                <c:pt idx="3912">
                  <c:v>52.6614</c:v>
                </c:pt>
                <c:pt idx="3913">
                  <c:v>52.822899999999997</c:v>
                </c:pt>
                <c:pt idx="3914">
                  <c:v>52.864100000000001</c:v>
                </c:pt>
                <c:pt idx="3915">
                  <c:v>52.949100000000001</c:v>
                </c:pt>
                <c:pt idx="3916">
                  <c:v>52.771099999999997</c:v>
                </c:pt>
                <c:pt idx="3917">
                  <c:v>52.765700000000002</c:v>
                </c:pt>
                <c:pt idx="3918">
                  <c:v>52.793700000000001</c:v>
                </c:pt>
                <c:pt idx="3919">
                  <c:v>52.6036</c:v>
                </c:pt>
                <c:pt idx="3920">
                  <c:v>52.951000000000001</c:v>
                </c:pt>
                <c:pt idx="3921">
                  <c:v>52.699399999999997</c:v>
                </c:pt>
                <c:pt idx="3922">
                  <c:v>52.966700000000003</c:v>
                </c:pt>
                <c:pt idx="3923">
                  <c:v>52.5837</c:v>
                </c:pt>
                <c:pt idx="3924">
                  <c:v>52.928199999999997</c:v>
                </c:pt>
                <c:pt idx="3925">
                  <c:v>52.998899999999999</c:v>
                </c:pt>
                <c:pt idx="3926">
                  <c:v>52.781799999999997</c:v>
                </c:pt>
                <c:pt idx="3927">
                  <c:v>52.589300000000001</c:v>
                </c:pt>
                <c:pt idx="3928">
                  <c:v>52.604500000000002</c:v>
                </c:pt>
                <c:pt idx="3929">
                  <c:v>52.613999999999997</c:v>
                </c:pt>
                <c:pt idx="3930">
                  <c:v>52.635100000000001</c:v>
                </c:pt>
                <c:pt idx="3931">
                  <c:v>52.778300000000002</c:v>
                </c:pt>
                <c:pt idx="3932">
                  <c:v>52.964100000000002</c:v>
                </c:pt>
                <c:pt idx="3933">
                  <c:v>52.691200000000002</c:v>
                </c:pt>
                <c:pt idx="3934">
                  <c:v>52.597900000000003</c:v>
                </c:pt>
                <c:pt idx="3935">
                  <c:v>52.728900000000003</c:v>
                </c:pt>
                <c:pt idx="3936">
                  <c:v>52.501800000000003</c:v>
                </c:pt>
                <c:pt idx="3937">
                  <c:v>52.591700000000003</c:v>
                </c:pt>
                <c:pt idx="3938">
                  <c:v>52.799300000000002</c:v>
                </c:pt>
                <c:pt idx="3939">
                  <c:v>52.600200000000001</c:v>
                </c:pt>
                <c:pt idx="3940">
                  <c:v>52.804600000000001</c:v>
                </c:pt>
                <c:pt idx="3941">
                  <c:v>52.595199999999998</c:v>
                </c:pt>
                <c:pt idx="3942">
                  <c:v>52.982700000000001</c:v>
                </c:pt>
                <c:pt idx="3943">
                  <c:v>52.7545</c:v>
                </c:pt>
                <c:pt idx="3944">
                  <c:v>52.863700000000001</c:v>
                </c:pt>
                <c:pt idx="3945">
                  <c:v>52.697000000000003</c:v>
                </c:pt>
                <c:pt idx="3946">
                  <c:v>52.852899999999998</c:v>
                </c:pt>
                <c:pt idx="3947">
                  <c:v>52.765799999999999</c:v>
                </c:pt>
                <c:pt idx="3948">
                  <c:v>52.861199999999997</c:v>
                </c:pt>
                <c:pt idx="3949">
                  <c:v>52.814900000000002</c:v>
                </c:pt>
                <c:pt idx="3950">
                  <c:v>52.870600000000003</c:v>
                </c:pt>
                <c:pt idx="3951">
                  <c:v>52.843499999999999</c:v>
                </c:pt>
                <c:pt idx="3952">
                  <c:v>52.877400000000002</c:v>
                </c:pt>
                <c:pt idx="3953">
                  <c:v>52.899500000000003</c:v>
                </c:pt>
                <c:pt idx="3954">
                  <c:v>52.855800000000002</c:v>
                </c:pt>
                <c:pt idx="3955">
                  <c:v>52.881500000000003</c:v>
                </c:pt>
                <c:pt idx="3956">
                  <c:v>52.894500000000001</c:v>
                </c:pt>
                <c:pt idx="3957">
                  <c:v>52.774500000000003</c:v>
                </c:pt>
                <c:pt idx="3958">
                  <c:v>52.854599999999998</c:v>
                </c:pt>
                <c:pt idx="3959">
                  <c:v>52.904400000000003</c:v>
                </c:pt>
                <c:pt idx="3960">
                  <c:v>52.846899999999998</c:v>
                </c:pt>
                <c:pt idx="3961">
                  <c:v>52.872700000000002</c:v>
                </c:pt>
                <c:pt idx="3962">
                  <c:v>52.866</c:v>
                </c:pt>
                <c:pt idx="3963">
                  <c:v>52.772399999999998</c:v>
                </c:pt>
                <c:pt idx="3964">
                  <c:v>52.911799999999999</c:v>
                </c:pt>
                <c:pt idx="3965">
                  <c:v>52.8339</c:v>
                </c:pt>
                <c:pt idx="3966">
                  <c:v>52.773499999999999</c:v>
                </c:pt>
                <c:pt idx="3967">
                  <c:v>52.913499999999999</c:v>
                </c:pt>
                <c:pt idx="3968">
                  <c:v>52.787500000000001</c:v>
                </c:pt>
                <c:pt idx="3969">
                  <c:v>52.8904</c:v>
                </c:pt>
                <c:pt idx="3970">
                  <c:v>52.994100000000003</c:v>
                </c:pt>
                <c:pt idx="3971">
                  <c:v>52.807299999999998</c:v>
                </c:pt>
                <c:pt idx="3972">
                  <c:v>52.802999999999997</c:v>
                </c:pt>
                <c:pt idx="3973">
                  <c:v>52.8688</c:v>
                </c:pt>
                <c:pt idx="3974">
                  <c:v>52.828099999999999</c:v>
                </c:pt>
                <c:pt idx="3975">
                  <c:v>52.892699999999998</c:v>
                </c:pt>
                <c:pt idx="3976">
                  <c:v>52.951099999999997</c:v>
                </c:pt>
                <c:pt idx="3977">
                  <c:v>52.911299999999997</c:v>
                </c:pt>
                <c:pt idx="3978">
                  <c:v>52.924399999999999</c:v>
                </c:pt>
                <c:pt idx="3979">
                  <c:v>52.961799999999997</c:v>
                </c:pt>
                <c:pt idx="3980">
                  <c:v>52.5732</c:v>
                </c:pt>
                <c:pt idx="3981">
                  <c:v>52.848100000000002</c:v>
                </c:pt>
                <c:pt idx="3982">
                  <c:v>52.770499999999998</c:v>
                </c:pt>
                <c:pt idx="3983">
                  <c:v>52.798299999999998</c:v>
                </c:pt>
                <c:pt idx="3984">
                  <c:v>52.883899999999997</c:v>
                </c:pt>
                <c:pt idx="3985">
                  <c:v>52.982500000000002</c:v>
                </c:pt>
                <c:pt idx="3986">
                  <c:v>52.934800000000003</c:v>
                </c:pt>
                <c:pt idx="3987">
                  <c:v>52.848799999999997</c:v>
                </c:pt>
                <c:pt idx="3988">
                  <c:v>52.8142</c:v>
                </c:pt>
                <c:pt idx="3989">
                  <c:v>52.912599999999998</c:v>
                </c:pt>
                <c:pt idx="3990">
                  <c:v>52.848300000000002</c:v>
                </c:pt>
                <c:pt idx="3991">
                  <c:v>52.821599999999997</c:v>
                </c:pt>
                <c:pt idx="3992">
                  <c:v>52.968000000000004</c:v>
                </c:pt>
                <c:pt idx="3993">
                  <c:v>52.890599999999999</c:v>
                </c:pt>
                <c:pt idx="3994">
                  <c:v>52.761800000000001</c:v>
                </c:pt>
                <c:pt idx="3995">
                  <c:v>52.921300000000002</c:v>
                </c:pt>
                <c:pt idx="3996">
                  <c:v>52.851199999999999</c:v>
                </c:pt>
                <c:pt idx="3997">
                  <c:v>52.912199999999999</c:v>
                </c:pt>
                <c:pt idx="3998">
                  <c:v>52.9071</c:v>
                </c:pt>
                <c:pt idx="3999">
                  <c:v>52.471299999999999</c:v>
                </c:pt>
                <c:pt idx="4000">
                  <c:v>52.868400000000001</c:v>
                </c:pt>
                <c:pt idx="4001">
                  <c:v>52.967199999999998</c:v>
                </c:pt>
                <c:pt idx="4002">
                  <c:v>52.899900000000002</c:v>
                </c:pt>
                <c:pt idx="4003">
                  <c:v>52.556399999999996</c:v>
                </c:pt>
                <c:pt idx="4004">
                  <c:v>52.8917</c:v>
                </c:pt>
                <c:pt idx="4005">
                  <c:v>52.777200000000001</c:v>
                </c:pt>
                <c:pt idx="4006">
                  <c:v>52.982300000000002</c:v>
                </c:pt>
                <c:pt idx="4007">
                  <c:v>52.886200000000002</c:v>
                </c:pt>
                <c:pt idx="4008">
                  <c:v>52.763599999999997</c:v>
                </c:pt>
                <c:pt idx="4009">
                  <c:v>52.712600000000002</c:v>
                </c:pt>
                <c:pt idx="4010">
                  <c:v>52.864699999999999</c:v>
                </c:pt>
                <c:pt idx="4011">
                  <c:v>52.834000000000003</c:v>
                </c:pt>
                <c:pt idx="4012">
                  <c:v>52.849800000000002</c:v>
                </c:pt>
                <c:pt idx="4013">
                  <c:v>52.798900000000003</c:v>
                </c:pt>
                <c:pt idx="4014">
                  <c:v>52.906300000000002</c:v>
                </c:pt>
                <c:pt idx="4015">
                  <c:v>52.9054</c:v>
                </c:pt>
                <c:pt idx="4016">
                  <c:v>52.910499999999999</c:v>
                </c:pt>
                <c:pt idx="4017">
                  <c:v>52.886299999999999</c:v>
                </c:pt>
                <c:pt idx="4018">
                  <c:v>52.971299999999999</c:v>
                </c:pt>
                <c:pt idx="4019">
                  <c:v>52.572400000000002</c:v>
                </c:pt>
                <c:pt idx="4020">
                  <c:v>52.964500000000001</c:v>
                </c:pt>
                <c:pt idx="4021">
                  <c:v>52.779899999999998</c:v>
                </c:pt>
                <c:pt idx="4022">
                  <c:v>52.7425</c:v>
                </c:pt>
                <c:pt idx="4023">
                  <c:v>52.898600000000002</c:v>
                </c:pt>
                <c:pt idx="4024">
                  <c:v>52.745800000000003</c:v>
                </c:pt>
                <c:pt idx="4025">
                  <c:v>52.585900000000002</c:v>
                </c:pt>
                <c:pt idx="4026">
                  <c:v>52.740400000000001</c:v>
                </c:pt>
                <c:pt idx="4027">
                  <c:v>52.888800000000003</c:v>
                </c:pt>
                <c:pt idx="4028">
                  <c:v>52.866399999999999</c:v>
                </c:pt>
                <c:pt idx="4029">
                  <c:v>52.488599999999998</c:v>
                </c:pt>
                <c:pt idx="4030">
                  <c:v>52.6265</c:v>
                </c:pt>
                <c:pt idx="4031">
                  <c:v>52.755299999999998</c:v>
                </c:pt>
                <c:pt idx="4032">
                  <c:v>52.621299999999998</c:v>
                </c:pt>
                <c:pt idx="4033">
                  <c:v>52.799700000000001</c:v>
                </c:pt>
                <c:pt idx="4034">
                  <c:v>52.58</c:v>
                </c:pt>
                <c:pt idx="4035">
                  <c:v>52.8399</c:v>
                </c:pt>
                <c:pt idx="4036">
                  <c:v>52.774700000000003</c:v>
                </c:pt>
                <c:pt idx="4037">
                  <c:v>52.944499999999998</c:v>
                </c:pt>
                <c:pt idx="4038">
                  <c:v>52.831800000000001</c:v>
                </c:pt>
                <c:pt idx="4039">
                  <c:v>52.735100000000003</c:v>
                </c:pt>
                <c:pt idx="4040">
                  <c:v>52.6586</c:v>
                </c:pt>
                <c:pt idx="4041">
                  <c:v>52.584099999999999</c:v>
                </c:pt>
                <c:pt idx="4042">
                  <c:v>52.498100000000001</c:v>
                </c:pt>
                <c:pt idx="4043">
                  <c:v>52.726300000000002</c:v>
                </c:pt>
                <c:pt idx="4044">
                  <c:v>52.966200000000001</c:v>
                </c:pt>
                <c:pt idx="4045">
                  <c:v>52.504100000000001</c:v>
                </c:pt>
                <c:pt idx="4046">
                  <c:v>52.555799999999998</c:v>
                </c:pt>
                <c:pt idx="4047">
                  <c:v>52.73</c:v>
                </c:pt>
                <c:pt idx="4048">
                  <c:v>52.907800000000002</c:v>
                </c:pt>
                <c:pt idx="4049">
                  <c:v>52.579099999999997</c:v>
                </c:pt>
                <c:pt idx="4050">
                  <c:v>52.996000000000002</c:v>
                </c:pt>
                <c:pt idx="4051">
                  <c:v>52.642000000000003</c:v>
                </c:pt>
                <c:pt idx="4052">
                  <c:v>52.757599999999996</c:v>
                </c:pt>
                <c:pt idx="4053">
                  <c:v>52.562100000000001</c:v>
                </c:pt>
                <c:pt idx="4054">
                  <c:v>52.596499999999999</c:v>
                </c:pt>
                <c:pt idx="4055">
                  <c:v>52.547899999999998</c:v>
                </c:pt>
                <c:pt idx="4056">
                  <c:v>52.597900000000003</c:v>
                </c:pt>
                <c:pt idx="4057">
                  <c:v>52.838200000000001</c:v>
                </c:pt>
                <c:pt idx="4058">
                  <c:v>52.491599999999998</c:v>
                </c:pt>
                <c:pt idx="4059">
                  <c:v>52.4343</c:v>
                </c:pt>
                <c:pt idx="4060">
                  <c:v>52.744</c:v>
                </c:pt>
                <c:pt idx="4061">
                  <c:v>52.797499999999999</c:v>
                </c:pt>
                <c:pt idx="4062">
                  <c:v>52.864400000000003</c:v>
                </c:pt>
                <c:pt idx="4063">
                  <c:v>52.845500000000001</c:v>
                </c:pt>
                <c:pt idx="4064">
                  <c:v>52.8765</c:v>
                </c:pt>
                <c:pt idx="4065">
                  <c:v>52.791699999999999</c:v>
                </c:pt>
                <c:pt idx="4066">
                  <c:v>52.854500000000002</c:v>
                </c:pt>
                <c:pt idx="4067">
                  <c:v>52.924799999999998</c:v>
                </c:pt>
                <c:pt idx="4068">
                  <c:v>52.8782</c:v>
                </c:pt>
                <c:pt idx="4069">
                  <c:v>52.863999999999997</c:v>
                </c:pt>
                <c:pt idx="4070">
                  <c:v>52.870399999999997</c:v>
                </c:pt>
                <c:pt idx="4071">
                  <c:v>52.903500000000001</c:v>
                </c:pt>
                <c:pt idx="4072">
                  <c:v>52.869</c:v>
                </c:pt>
                <c:pt idx="4073">
                  <c:v>52.873100000000001</c:v>
                </c:pt>
                <c:pt idx="4074">
                  <c:v>52.795400000000001</c:v>
                </c:pt>
                <c:pt idx="4075">
                  <c:v>52.923699999999997</c:v>
                </c:pt>
                <c:pt idx="4076">
                  <c:v>52.775599999999997</c:v>
                </c:pt>
                <c:pt idx="4077">
                  <c:v>52.866599999999998</c:v>
                </c:pt>
                <c:pt idx="4078">
                  <c:v>52.870899999999999</c:v>
                </c:pt>
                <c:pt idx="4079">
                  <c:v>52.800199999999997</c:v>
                </c:pt>
                <c:pt idx="4080">
                  <c:v>52.820399999999999</c:v>
                </c:pt>
                <c:pt idx="4081">
                  <c:v>52.9833</c:v>
                </c:pt>
                <c:pt idx="4082">
                  <c:v>52.901600000000002</c:v>
                </c:pt>
                <c:pt idx="4083">
                  <c:v>52.870100000000001</c:v>
                </c:pt>
                <c:pt idx="4084">
                  <c:v>52.7761</c:v>
                </c:pt>
                <c:pt idx="4085">
                  <c:v>52.808500000000002</c:v>
                </c:pt>
                <c:pt idx="4086">
                  <c:v>52.805900000000001</c:v>
                </c:pt>
                <c:pt idx="4087">
                  <c:v>52.935699999999997</c:v>
                </c:pt>
                <c:pt idx="4088">
                  <c:v>52.922600000000003</c:v>
                </c:pt>
                <c:pt idx="4089">
                  <c:v>52.8782</c:v>
                </c:pt>
                <c:pt idx="4090">
                  <c:v>52.861499999999999</c:v>
                </c:pt>
                <c:pt idx="4091">
                  <c:v>52.972200000000001</c:v>
                </c:pt>
                <c:pt idx="4092">
                  <c:v>52.8996</c:v>
                </c:pt>
                <c:pt idx="4093">
                  <c:v>52.904899999999998</c:v>
                </c:pt>
                <c:pt idx="4094">
                  <c:v>52.842199999999998</c:v>
                </c:pt>
                <c:pt idx="4095">
                  <c:v>52.761600000000001</c:v>
                </c:pt>
                <c:pt idx="4096">
                  <c:v>52.885599999999997</c:v>
                </c:pt>
                <c:pt idx="4097">
                  <c:v>52.766399999999997</c:v>
                </c:pt>
                <c:pt idx="4098">
                  <c:v>52.8431</c:v>
                </c:pt>
                <c:pt idx="4099">
                  <c:v>52.927100000000003</c:v>
                </c:pt>
                <c:pt idx="4100">
                  <c:v>52.790100000000002</c:v>
                </c:pt>
                <c:pt idx="4101">
                  <c:v>52.838099999999997</c:v>
                </c:pt>
                <c:pt idx="4102">
                  <c:v>52.990699999999997</c:v>
                </c:pt>
                <c:pt idx="4103">
                  <c:v>52.866799999999998</c:v>
                </c:pt>
                <c:pt idx="4104">
                  <c:v>52.888800000000003</c:v>
                </c:pt>
                <c:pt idx="4105">
                  <c:v>52.678699999999999</c:v>
                </c:pt>
                <c:pt idx="4106">
                  <c:v>52.9069</c:v>
                </c:pt>
                <c:pt idx="4107">
                  <c:v>52.899500000000003</c:v>
                </c:pt>
                <c:pt idx="4108">
                  <c:v>52.6586</c:v>
                </c:pt>
                <c:pt idx="4109">
                  <c:v>52.782400000000003</c:v>
                </c:pt>
                <c:pt idx="4110">
                  <c:v>52.924599999999998</c:v>
                </c:pt>
                <c:pt idx="4111">
                  <c:v>52.956000000000003</c:v>
                </c:pt>
                <c:pt idx="4112">
                  <c:v>52.768099999999997</c:v>
                </c:pt>
                <c:pt idx="4113">
                  <c:v>52.969900000000003</c:v>
                </c:pt>
                <c:pt idx="4114">
                  <c:v>52.9527</c:v>
                </c:pt>
                <c:pt idx="4115">
                  <c:v>52.943899999999999</c:v>
                </c:pt>
                <c:pt idx="4116">
                  <c:v>52.712299999999999</c:v>
                </c:pt>
                <c:pt idx="4117">
                  <c:v>52.950299999999999</c:v>
                </c:pt>
                <c:pt idx="4118">
                  <c:v>52.973300000000002</c:v>
                </c:pt>
                <c:pt idx="4119">
                  <c:v>52.817</c:v>
                </c:pt>
                <c:pt idx="4120">
                  <c:v>52.513100000000001</c:v>
                </c:pt>
                <c:pt idx="4121">
                  <c:v>52.653100000000002</c:v>
                </c:pt>
                <c:pt idx="4122">
                  <c:v>52.942500000000003</c:v>
                </c:pt>
                <c:pt idx="4123">
                  <c:v>52.99</c:v>
                </c:pt>
                <c:pt idx="4124">
                  <c:v>52.587200000000003</c:v>
                </c:pt>
                <c:pt idx="4125">
                  <c:v>52.659700000000001</c:v>
                </c:pt>
                <c:pt idx="4126">
                  <c:v>52.584600000000002</c:v>
                </c:pt>
                <c:pt idx="4127">
                  <c:v>52.812800000000003</c:v>
                </c:pt>
                <c:pt idx="4128">
                  <c:v>52.583100000000002</c:v>
                </c:pt>
                <c:pt idx="4129">
                  <c:v>52.609499999999997</c:v>
                </c:pt>
                <c:pt idx="4130">
                  <c:v>52.9146</c:v>
                </c:pt>
                <c:pt idx="4131">
                  <c:v>52.488300000000002</c:v>
                </c:pt>
                <c:pt idx="4132">
                  <c:v>52.700200000000002</c:v>
                </c:pt>
                <c:pt idx="4133">
                  <c:v>52.6907</c:v>
                </c:pt>
                <c:pt idx="4134">
                  <c:v>52.976100000000002</c:v>
                </c:pt>
                <c:pt idx="4135">
                  <c:v>52.5792</c:v>
                </c:pt>
                <c:pt idx="4136">
                  <c:v>52.597000000000001</c:v>
                </c:pt>
                <c:pt idx="4137">
                  <c:v>52.783999999999999</c:v>
                </c:pt>
                <c:pt idx="4138">
                  <c:v>52.9681</c:v>
                </c:pt>
                <c:pt idx="4139">
                  <c:v>52.742699999999999</c:v>
                </c:pt>
                <c:pt idx="4140">
                  <c:v>52.625</c:v>
                </c:pt>
                <c:pt idx="4141">
                  <c:v>52.582700000000003</c:v>
                </c:pt>
                <c:pt idx="4142">
                  <c:v>52.727899999999998</c:v>
                </c:pt>
                <c:pt idx="4143">
                  <c:v>52.555799999999998</c:v>
                </c:pt>
                <c:pt idx="4144">
                  <c:v>52.625799999999998</c:v>
                </c:pt>
                <c:pt idx="4145">
                  <c:v>52.686199999999999</c:v>
                </c:pt>
                <c:pt idx="4146">
                  <c:v>52.653599999999997</c:v>
                </c:pt>
                <c:pt idx="4147">
                  <c:v>52.633600000000001</c:v>
                </c:pt>
                <c:pt idx="4148">
                  <c:v>52.737499999999997</c:v>
                </c:pt>
                <c:pt idx="4149">
                  <c:v>52.6128</c:v>
                </c:pt>
                <c:pt idx="4150">
                  <c:v>52.712800000000001</c:v>
                </c:pt>
                <c:pt idx="4151">
                  <c:v>52.775500000000001</c:v>
                </c:pt>
                <c:pt idx="4152">
                  <c:v>52.855899999999998</c:v>
                </c:pt>
                <c:pt idx="4153">
                  <c:v>52.861699999999999</c:v>
                </c:pt>
                <c:pt idx="4154">
                  <c:v>52.865200000000002</c:v>
                </c:pt>
                <c:pt idx="4155">
                  <c:v>52.763300000000001</c:v>
                </c:pt>
                <c:pt idx="4156">
                  <c:v>52.923000000000002</c:v>
                </c:pt>
                <c:pt idx="4157">
                  <c:v>52.814399999999999</c:v>
                </c:pt>
                <c:pt idx="4158">
                  <c:v>52.899900000000002</c:v>
                </c:pt>
                <c:pt idx="4159">
                  <c:v>52.886699999999998</c:v>
                </c:pt>
                <c:pt idx="4160">
                  <c:v>52.865299999999998</c:v>
                </c:pt>
                <c:pt idx="4161">
                  <c:v>52.736600000000003</c:v>
                </c:pt>
                <c:pt idx="4162">
                  <c:v>52.869300000000003</c:v>
                </c:pt>
                <c:pt idx="4163">
                  <c:v>52.775700000000001</c:v>
                </c:pt>
                <c:pt idx="4164">
                  <c:v>52.726900000000001</c:v>
                </c:pt>
                <c:pt idx="4165">
                  <c:v>52.793900000000001</c:v>
                </c:pt>
                <c:pt idx="4166">
                  <c:v>52.931100000000001</c:v>
                </c:pt>
                <c:pt idx="4167">
                  <c:v>52.805300000000003</c:v>
                </c:pt>
                <c:pt idx="4168">
                  <c:v>52.536900000000003</c:v>
                </c:pt>
                <c:pt idx="4169">
                  <c:v>52.917999999999999</c:v>
                </c:pt>
                <c:pt idx="4170">
                  <c:v>52.845799999999997</c:v>
                </c:pt>
                <c:pt idx="4171">
                  <c:v>52.889800000000001</c:v>
                </c:pt>
                <c:pt idx="4172">
                  <c:v>52.816600000000001</c:v>
                </c:pt>
                <c:pt idx="4173">
                  <c:v>52.868400000000001</c:v>
                </c:pt>
                <c:pt idx="4174">
                  <c:v>52.802999999999997</c:v>
                </c:pt>
                <c:pt idx="4175">
                  <c:v>52.837499999999999</c:v>
                </c:pt>
                <c:pt idx="4176">
                  <c:v>52.883600000000001</c:v>
                </c:pt>
                <c:pt idx="4177">
                  <c:v>52.825899999999997</c:v>
                </c:pt>
                <c:pt idx="4178">
                  <c:v>52.767299999999999</c:v>
                </c:pt>
                <c:pt idx="4179">
                  <c:v>52.8673</c:v>
                </c:pt>
                <c:pt idx="4180">
                  <c:v>52.919199999999996</c:v>
                </c:pt>
                <c:pt idx="4181">
                  <c:v>52.804499999999997</c:v>
                </c:pt>
                <c:pt idx="4182">
                  <c:v>52.892299999999999</c:v>
                </c:pt>
                <c:pt idx="4183">
                  <c:v>52.718800000000002</c:v>
                </c:pt>
                <c:pt idx="4184">
                  <c:v>52.880299999999998</c:v>
                </c:pt>
                <c:pt idx="4185">
                  <c:v>52.905500000000004</c:v>
                </c:pt>
                <c:pt idx="4186">
                  <c:v>52.708399999999997</c:v>
                </c:pt>
                <c:pt idx="4187">
                  <c:v>52.994500000000002</c:v>
                </c:pt>
                <c:pt idx="4188">
                  <c:v>52.839199999999998</c:v>
                </c:pt>
                <c:pt idx="4189">
                  <c:v>52.5336</c:v>
                </c:pt>
                <c:pt idx="4190">
                  <c:v>52.927100000000003</c:v>
                </c:pt>
                <c:pt idx="4191">
                  <c:v>52.743299999999998</c:v>
                </c:pt>
                <c:pt idx="4192">
                  <c:v>52.881300000000003</c:v>
                </c:pt>
                <c:pt idx="4193">
                  <c:v>52.911900000000003</c:v>
                </c:pt>
                <c:pt idx="4194">
                  <c:v>52.928899999999999</c:v>
                </c:pt>
                <c:pt idx="4195">
                  <c:v>52.960599999999999</c:v>
                </c:pt>
                <c:pt idx="4196">
                  <c:v>52.752000000000002</c:v>
                </c:pt>
                <c:pt idx="4197">
                  <c:v>52.994799999999998</c:v>
                </c:pt>
                <c:pt idx="4198">
                  <c:v>52.7746</c:v>
                </c:pt>
                <c:pt idx="4199">
                  <c:v>52.680799999999998</c:v>
                </c:pt>
                <c:pt idx="4200">
                  <c:v>52.654200000000003</c:v>
                </c:pt>
                <c:pt idx="4201">
                  <c:v>52.579099999999997</c:v>
                </c:pt>
                <c:pt idx="4202">
                  <c:v>52.927700000000002</c:v>
                </c:pt>
                <c:pt idx="4203">
                  <c:v>52.757399999999997</c:v>
                </c:pt>
                <c:pt idx="4204">
                  <c:v>52.661999999999999</c:v>
                </c:pt>
                <c:pt idx="4205">
                  <c:v>52.6113</c:v>
                </c:pt>
                <c:pt idx="4206">
                  <c:v>52.918100000000003</c:v>
                </c:pt>
                <c:pt idx="4207">
                  <c:v>52.986499999999999</c:v>
                </c:pt>
                <c:pt idx="4208">
                  <c:v>52.6967</c:v>
                </c:pt>
                <c:pt idx="4209">
                  <c:v>52.625399999999999</c:v>
                </c:pt>
                <c:pt idx="4210">
                  <c:v>52.993400000000001</c:v>
                </c:pt>
                <c:pt idx="4211">
                  <c:v>52.692700000000002</c:v>
                </c:pt>
                <c:pt idx="4212">
                  <c:v>52.614199999999997</c:v>
                </c:pt>
                <c:pt idx="4213">
                  <c:v>52.556600000000003</c:v>
                </c:pt>
                <c:pt idx="4214">
                  <c:v>52.562800000000003</c:v>
                </c:pt>
                <c:pt idx="4215">
                  <c:v>52.6982</c:v>
                </c:pt>
                <c:pt idx="4216">
                  <c:v>52.635300000000001</c:v>
                </c:pt>
                <c:pt idx="4217">
                  <c:v>52.727400000000003</c:v>
                </c:pt>
                <c:pt idx="4218">
                  <c:v>52.543999999999997</c:v>
                </c:pt>
                <c:pt idx="4219">
                  <c:v>52.938099999999999</c:v>
                </c:pt>
                <c:pt idx="4220">
                  <c:v>52.5488</c:v>
                </c:pt>
                <c:pt idx="4221">
                  <c:v>52.672499999999999</c:v>
                </c:pt>
                <c:pt idx="4222">
                  <c:v>52.7607</c:v>
                </c:pt>
                <c:pt idx="4223">
                  <c:v>52.5685</c:v>
                </c:pt>
                <c:pt idx="4224">
                  <c:v>52.618099999999998</c:v>
                </c:pt>
                <c:pt idx="4225">
                  <c:v>52.912100000000002</c:v>
                </c:pt>
                <c:pt idx="4226">
                  <c:v>52.769100000000002</c:v>
                </c:pt>
                <c:pt idx="4227">
                  <c:v>52.868000000000002</c:v>
                </c:pt>
                <c:pt idx="4228">
                  <c:v>52.902500000000003</c:v>
                </c:pt>
                <c:pt idx="4229">
                  <c:v>52.765999999999998</c:v>
                </c:pt>
                <c:pt idx="4230">
                  <c:v>52.911099999999998</c:v>
                </c:pt>
                <c:pt idx="4231">
                  <c:v>52.875700000000002</c:v>
                </c:pt>
                <c:pt idx="4232">
                  <c:v>52.962499999999999</c:v>
                </c:pt>
                <c:pt idx="4233">
                  <c:v>52.817500000000003</c:v>
                </c:pt>
                <c:pt idx="4234">
                  <c:v>52.918900000000001</c:v>
                </c:pt>
                <c:pt idx="4235">
                  <c:v>52.952500000000001</c:v>
                </c:pt>
                <c:pt idx="4236">
                  <c:v>52.918599999999998</c:v>
                </c:pt>
                <c:pt idx="4237">
                  <c:v>52.871000000000002</c:v>
                </c:pt>
                <c:pt idx="4238">
                  <c:v>52.888199999999998</c:v>
                </c:pt>
                <c:pt idx="4239">
                  <c:v>52.849800000000002</c:v>
                </c:pt>
                <c:pt idx="4240">
                  <c:v>52.826599999999999</c:v>
                </c:pt>
                <c:pt idx="4241">
                  <c:v>52.919199999999996</c:v>
                </c:pt>
                <c:pt idx="4242">
                  <c:v>52.818600000000004</c:v>
                </c:pt>
                <c:pt idx="4243">
                  <c:v>52.839300000000001</c:v>
                </c:pt>
                <c:pt idx="4244">
                  <c:v>52.9084</c:v>
                </c:pt>
                <c:pt idx="4245">
                  <c:v>52.9148</c:v>
                </c:pt>
                <c:pt idx="4246">
                  <c:v>52.770200000000003</c:v>
                </c:pt>
                <c:pt idx="4247">
                  <c:v>52.866999999999997</c:v>
                </c:pt>
                <c:pt idx="4248">
                  <c:v>52.9602</c:v>
                </c:pt>
                <c:pt idx="4249">
                  <c:v>52.9773</c:v>
                </c:pt>
                <c:pt idx="4250">
                  <c:v>52.877800000000001</c:v>
                </c:pt>
                <c:pt idx="4251">
                  <c:v>52.782699999999998</c:v>
                </c:pt>
                <c:pt idx="4252">
                  <c:v>52.782499999999999</c:v>
                </c:pt>
                <c:pt idx="4253">
                  <c:v>52.700800000000001</c:v>
                </c:pt>
                <c:pt idx="4254">
                  <c:v>52.756500000000003</c:v>
                </c:pt>
                <c:pt idx="4255">
                  <c:v>52.901899999999998</c:v>
                </c:pt>
                <c:pt idx="4256">
                  <c:v>52.874899999999997</c:v>
                </c:pt>
                <c:pt idx="4257">
                  <c:v>52.8078</c:v>
                </c:pt>
                <c:pt idx="4258">
                  <c:v>52.7607</c:v>
                </c:pt>
                <c:pt idx="4259">
                  <c:v>52.919199999999996</c:v>
                </c:pt>
                <c:pt idx="4260">
                  <c:v>52.848700000000001</c:v>
                </c:pt>
                <c:pt idx="4261">
                  <c:v>52.889699999999998</c:v>
                </c:pt>
                <c:pt idx="4262">
                  <c:v>52.8245</c:v>
                </c:pt>
                <c:pt idx="4263">
                  <c:v>52.796799999999998</c:v>
                </c:pt>
                <c:pt idx="4264">
                  <c:v>52.908200000000001</c:v>
                </c:pt>
                <c:pt idx="4265">
                  <c:v>52.921799999999998</c:v>
                </c:pt>
                <c:pt idx="4266">
                  <c:v>52.908999999999999</c:v>
                </c:pt>
                <c:pt idx="4267">
                  <c:v>52.6248</c:v>
                </c:pt>
                <c:pt idx="4268">
                  <c:v>52.898400000000002</c:v>
                </c:pt>
                <c:pt idx="4269">
                  <c:v>52.898099999999999</c:v>
                </c:pt>
                <c:pt idx="4270">
                  <c:v>52.952599999999997</c:v>
                </c:pt>
                <c:pt idx="4271">
                  <c:v>52.904000000000003</c:v>
                </c:pt>
                <c:pt idx="4272">
                  <c:v>52.724499999999999</c:v>
                </c:pt>
                <c:pt idx="4273">
                  <c:v>52.866900000000001</c:v>
                </c:pt>
                <c:pt idx="4274">
                  <c:v>52.807400000000001</c:v>
                </c:pt>
                <c:pt idx="4275">
                  <c:v>52.961199999999998</c:v>
                </c:pt>
                <c:pt idx="4276">
                  <c:v>52.774500000000003</c:v>
                </c:pt>
                <c:pt idx="4277">
                  <c:v>52.917700000000004</c:v>
                </c:pt>
                <c:pt idx="4278">
                  <c:v>52.747399999999999</c:v>
                </c:pt>
                <c:pt idx="4279">
                  <c:v>52.836799999999997</c:v>
                </c:pt>
                <c:pt idx="4280">
                  <c:v>52.9512</c:v>
                </c:pt>
                <c:pt idx="4281">
                  <c:v>52.964700000000001</c:v>
                </c:pt>
                <c:pt idx="4282">
                  <c:v>52.8934</c:v>
                </c:pt>
                <c:pt idx="4283">
                  <c:v>52.909300000000002</c:v>
                </c:pt>
                <c:pt idx="4284">
                  <c:v>52.825499999999998</c:v>
                </c:pt>
                <c:pt idx="4285">
                  <c:v>52.923299999999998</c:v>
                </c:pt>
                <c:pt idx="4286">
                  <c:v>52.978999999999999</c:v>
                </c:pt>
                <c:pt idx="4287">
                  <c:v>52.770499999999998</c:v>
                </c:pt>
                <c:pt idx="4288">
                  <c:v>52.85</c:v>
                </c:pt>
                <c:pt idx="4289">
                  <c:v>52.525300000000001</c:v>
                </c:pt>
                <c:pt idx="4290">
                  <c:v>52.717599999999997</c:v>
                </c:pt>
                <c:pt idx="4291">
                  <c:v>52.9435</c:v>
                </c:pt>
                <c:pt idx="4292">
                  <c:v>52.948999999999998</c:v>
                </c:pt>
                <c:pt idx="4293">
                  <c:v>52.821399999999997</c:v>
                </c:pt>
                <c:pt idx="4294">
                  <c:v>52.9756</c:v>
                </c:pt>
                <c:pt idx="4295">
                  <c:v>52.718899999999998</c:v>
                </c:pt>
                <c:pt idx="4296">
                  <c:v>52.6006</c:v>
                </c:pt>
                <c:pt idx="4297">
                  <c:v>52.762</c:v>
                </c:pt>
                <c:pt idx="4298">
                  <c:v>52.741900000000001</c:v>
                </c:pt>
                <c:pt idx="4299">
                  <c:v>52.546500000000002</c:v>
                </c:pt>
                <c:pt idx="4300">
                  <c:v>52.985199999999999</c:v>
                </c:pt>
                <c:pt idx="4301">
                  <c:v>53.0062</c:v>
                </c:pt>
                <c:pt idx="4302">
                  <c:v>52.987499999999997</c:v>
                </c:pt>
                <c:pt idx="4303">
                  <c:v>52.677599999999998</c:v>
                </c:pt>
                <c:pt idx="4304">
                  <c:v>52.755600000000001</c:v>
                </c:pt>
                <c:pt idx="4305">
                  <c:v>52.628599999999999</c:v>
                </c:pt>
                <c:pt idx="4306">
                  <c:v>52.614199999999997</c:v>
                </c:pt>
                <c:pt idx="4307">
                  <c:v>52.436199999999999</c:v>
                </c:pt>
                <c:pt idx="4308">
                  <c:v>52.7515</c:v>
                </c:pt>
                <c:pt idx="4309">
                  <c:v>52.528599999999997</c:v>
                </c:pt>
                <c:pt idx="4310">
                  <c:v>52.948599999999999</c:v>
                </c:pt>
                <c:pt idx="4311">
                  <c:v>52.727699999999999</c:v>
                </c:pt>
                <c:pt idx="4312">
                  <c:v>52.793700000000001</c:v>
                </c:pt>
                <c:pt idx="4313">
                  <c:v>52.555599999999998</c:v>
                </c:pt>
                <c:pt idx="4314">
                  <c:v>52.516399999999997</c:v>
                </c:pt>
                <c:pt idx="4315">
                  <c:v>52.515700000000002</c:v>
                </c:pt>
                <c:pt idx="4316">
                  <c:v>52.558999999999997</c:v>
                </c:pt>
                <c:pt idx="4317">
                  <c:v>52.753999999999998</c:v>
                </c:pt>
                <c:pt idx="4318">
                  <c:v>52.689900000000002</c:v>
                </c:pt>
                <c:pt idx="4319">
                  <c:v>52.860399999999998</c:v>
                </c:pt>
                <c:pt idx="4320">
                  <c:v>52.892200000000003</c:v>
                </c:pt>
                <c:pt idx="4321">
                  <c:v>52.956499999999998</c:v>
                </c:pt>
                <c:pt idx="4322">
                  <c:v>52.746899999999997</c:v>
                </c:pt>
                <c:pt idx="4323">
                  <c:v>52.894399999999997</c:v>
                </c:pt>
                <c:pt idx="4324">
                  <c:v>52.876100000000001</c:v>
                </c:pt>
                <c:pt idx="4325">
                  <c:v>52.796300000000002</c:v>
                </c:pt>
                <c:pt idx="4326">
                  <c:v>52.677300000000002</c:v>
                </c:pt>
                <c:pt idx="4327">
                  <c:v>52.668900000000001</c:v>
                </c:pt>
                <c:pt idx="4328">
                  <c:v>52.8688</c:v>
                </c:pt>
                <c:pt idx="4329">
                  <c:v>52.813499999999998</c:v>
                </c:pt>
                <c:pt idx="4330">
                  <c:v>52.674900000000001</c:v>
                </c:pt>
                <c:pt idx="4331">
                  <c:v>52.868200000000002</c:v>
                </c:pt>
                <c:pt idx="4332">
                  <c:v>52.912799999999997</c:v>
                </c:pt>
                <c:pt idx="4333">
                  <c:v>52.782699999999998</c:v>
                </c:pt>
                <c:pt idx="4334">
                  <c:v>52.934699999999999</c:v>
                </c:pt>
                <c:pt idx="4335">
                  <c:v>52.866599999999998</c:v>
                </c:pt>
                <c:pt idx="4336">
                  <c:v>52.845399999999998</c:v>
                </c:pt>
                <c:pt idx="4337">
                  <c:v>52.822000000000003</c:v>
                </c:pt>
                <c:pt idx="4338">
                  <c:v>52.572899999999997</c:v>
                </c:pt>
                <c:pt idx="4339">
                  <c:v>52.7819</c:v>
                </c:pt>
                <c:pt idx="4340">
                  <c:v>52.953600000000002</c:v>
                </c:pt>
                <c:pt idx="4341">
                  <c:v>52.800600000000003</c:v>
                </c:pt>
                <c:pt idx="4342">
                  <c:v>52.665799999999997</c:v>
                </c:pt>
                <c:pt idx="4343">
                  <c:v>52.853299999999997</c:v>
                </c:pt>
                <c:pt idx="4344">
                  <c:v>52.813299999999998</c:v>
                </c:pt>
                <c:pt idx="4345">
                  <c:v>52.835700000000003</c:v>
                </c:pt>
                <c:pt idx="4346">
                  <c:v>52.856000000000002</c:v>
                </c:pt>
                <c:pt idx="4347">
                  <c:v>52.825000000000003</c:v>
                </c:pt>
                <c:pt idx="4348">
                  <c:v>52.868899999999996</c:v>
                </c:pt>
                <c:pt idx="4349">
                  <c:v>52.984699999999997</c:v>
                </c:pt>
                <c:pt idx="4350">
                  <c:v>52.9251</c:v>
                </c:pt>
                <c:pt idx="4351">
                  <c:v>52.790599999999998</c:v>
                </c:pt>
                <c:pt idx="4352">
                  <c:v>52.876899999999999</c:v>
                </c:pt>
                <c:pt idx="4353">
                  <c:v>52.815199999999997</c:v>
                </c:pt>
                <c:pt idx="4354">
                  <c:v>52.784500000000001</c:v>
                </c:pt>
                <c:pt idx="4355">
                  <c:v>52.804299999999998</c:v>
                </c:pt>
                <c:pt idx="4356">
                  <c:v>52.870199999999997</c:v>
                </c:pt>
                <c:pt idx="4357">
                  <c:v>52.982900000000001</c:v>
                </c:pt>
                <c:pt idx="4358">
                  <c:v>52.941499999999998</c:v>
                </c:pt>
                <c:pt idx="4359">
                  <c:v>52.878</c:v>
                </c:pt>
                <c:pt idx="4360">
                  <c:v>52.939</c:v>
                </c:pt>
                <c:pt idx="4361">
                  <c:v>52.752899999999997</c:v>
                </c:pt>
                <c:pt idx="4362">
                  <c:v>52.8048</c:v>
                </c:pt>
                <c:pt idx="4363">
                  <c:v>52.7776</c:v>
                </c:pt>
                <c:pt idx="4364">
                  <c:v>52.685600000000001</c:v>
                </c:pt>
                <c:pt idx="4365">
                  <c:v>52.896000000000001</c:v>
                </c:pt>
                <c:pt idx="4366">
                  <c:v>52.868200000000002</c:v>
                </c:pt>
                <c:pt idx="4367">
                  <c:v>52.763800000000003</c:v>
                </c:pt>
                <c:pt idx="4368">
                  <c:v>52.9</c:v>
                </c:pt>
                <c:pt idx="4369">
                  <c:v>52.825899999999997</c:v>
                </c:pt>
                <c:pt idx="4370">
                  <c:v>52.800699999999999</c:v>
                </c:pt>
                <c:pt idx="4371">
                  <c:v>52.841799999999999</c:v>
                </c:pt>
                <c:pt idx="4372">
                  <c:v>52.806399999999996</c:v>
                </c:pt>
                <c:pt idx="4373">
                  <c:v>52.7333</c:v>
                </c:pt>
                <c:pt idx="4374">
                  <c:v>52.902500000000003</c:v>
                </c:pt>
                <c:pt idx="4375">
                  <c:v>52.807099999999998</c:v>
                </c:pt>
                <c:pt idx="4376">
                  <c:v>52.966999999999999</c:v>
                </c:pt>
                <c:pt idx="4377">
                  <c:v>52.768999999999998</c:v>
                </c:pt>
                <c:pt idx="4378">
                  <c:v>52.665700000000001</c:v>
                </c:pt>
                <c:pt idx="4379">
                  <c:v>52.988100000000003</c:v>
                </c:pt>
                <c:pt idx="4380">
                  <c:v>52.637700000000002</c:v>
                </c:pt>
                <c:pt idx="4381">
                  <c:v>52.7059</c:v>
                </c:pt>
                <c:pt idx="4382">
                  <c:v>52.745699999999999</c:v>
                </c:pt>
                <c:pt idx="4383">
                  <c:v>52.994</c:v>
                </c:pt>
                <c:pt idx="4384">
                  <c:v>52.907600000000002</c:v>
                </c:pt>
                <c:pt idx="4385">
                  <c:v>52.956899999999997</c:v>
                </c:pt>
                <c:pt idx="4386">
                  <c:v>52.7348</c:v>
                </c:pt>
                <c:pt idx="4387">
                  <c:v>52.773600000000002</c:v>
                </c:pt>
                <c:pt idx="4388">
                  <c:v>52.9148</c:v>
                </c:pt>
                <c:pt idx="4389">
                  <c:v>52.768099999999997</c:v>
                </c:pt>
                <c:pt idx="4390">
                  <c:v>52.7654</c:v>
                </c:pt>
                <c:pt idx="4391">
                  <c:v>52.973500000000001</c:v>
                </c:pt>
                <c:pt idx="4392">
                  <c:v>52.583300000000001</c:v>
                </c:pt>
                <c:pt idx="4393">
                  <c:v>52.805199999999999</c:v>
                </c:pt>
                <c:pt idx="4394">
                  <c:v>52.95</c:v>
                </c:pt>
                <c:pt idx="4395">
                  <c:v>52.786000000000001</c:v>
                </c:pt>
                <c:pt idx="4396">
                  <c:v>52.9726</c:v>
                </c:pt>
                <c:pt idx="4397">
                  <c:v>52.718499999999999</c:v>
                </c:pt>
                <c:pt idx="4398">
                  <c:v>52.59</c:v>
                </c:pt>
                <c:pt idx="4399">
                  <c:v>52.546300000000002</c:v>
                </c:pt>
                <c:pt idx="4400">
                  <c:v>52.992800000000003</c:v>
                </c:pt>
                <c:pt idx="4401">
                  <c:v>52.75</c:v>
                </c:pt>
                <c:pt idx="4402">
                  <c:v>52.701599999999999</c:v>
                </c:pt>
                <c:pt idx="4403">
                  <c:v>52.78</c:v>
                </c:pt>
                <c:pt idx="4404">
                  <c:v>52.792200000000001</c:v>
                </c:pt>
                <c:pt idx="4405">
                  <c:v>52.782200000000003</c:v>
                </c:pt>
                <c:pt idx="4406">
                  <c:v>52.591299999999997</c:v>
                </c:pt>
                <c:pt idx="4407">
                  <c:v>52.526000000000003</c:v>
                </c:pt>
                <c:pt idx="4408">
                  <c:v>52.680399999999999</c:v>
                </c:pt>
                <c:pt idx="4409">
                  <c:v>52.493400000000001</c:v>
                </c:pt>
                <c:pt idx="4410">
                  <c:v>52.488399999999999</c:v>
                </c:pt>
                <c:pt idx="4411">
                  <c:v>52.571300000000001</c:v>
                </c:pt>
                <c:pt idx="4412">
                  <c:v>52.5824</c:v>
                </c:pt>
                <c:pt idx="4413">
                  <c:v>52.748800000000003</c:v>
                </c:pt>
                <c:pt idx="4414">
                  <c:v>52.794899999999998</c:v>
                </c:pt>
                <c:pt idx="4415">
                  <c:v>52.765900000000002</c:v>
                </c:pt>
                <c:pt idx="4416">
                  <c:v>52.7637</c:v>
                </c:pt>
                <c:pt idx="4417">
                  <c:v>52.785600000000002</c:v>
                </c:pt>
                <c:pt idx="4418">
                  <c:v>52.789499999999997</c:v>
                </c:pt>
                <c:pt idx="4419">
                  <c:v>52.423200000000001</c:v>
                </c:pt>
                <c:pt idx="4420">
                  <c:v>52.6342</c:v>
                </c:pt>
                <c:pt idx="4421">
                  <c:v>52.854599999999998</c:v>
                </c:pt>
                <c:pt idx="4422">
                  <c:v>52.659300000000002</c:v>
                </c:pt>
                <c:pt idx="4423">
                  <c:v>52.729100000000003</c:v>
                </c:pt>
                <c:pt idx="4424">
                  <c:v>52.9758</c:v>
                </c:pt>
                <c:pt idx="4425">
                  <c:v>52.942399999999999</c:v>
                </c:pt>
                <c:pt idx="4426">
                  <c:v>52.573300000000003</c:v>
                </c:pt>
                <c:pt idx="4427">
                  <c:v>52.489800000000002</c:v>
                </c:pt>
                <c:pt idx="4428">
                  <c:v>52.947000000000003</c:v>
                </c:pt>
                <c:pt idx="4429">
                  <c:v>52.547400000000003</c:v>
                </c:pt>
                <c:pt idx="4430">
                  <c:v>52.633400000000002</c:v>
                </c:pt>
                <c:pt idx="4431">
                  <c:v>52.560699999999997</c:v>
                </c:pt>
                <c:pt idx="4432">
                  <c:v>52.785800000000002</c:v>
                </c:pt>
                <c:pt idx="4433">
                  <c:v>52.548200000000001</c:v>
                </c:pt>
                <c:pt idx="4434">
                  <c:v>52.509500000000003</c:v>
                </c:pt>
                <c:pt idx="4435">
                  <c:v>52.715200000000003</c:v>
                </c:pt>
                <c:pt idx="4436">
                  <c:v>52.731499999999997</c:v>
                </c:pt>
                <c:pt idx="4437">
                  <c:v>52.5625</c:v>
                </c:pt>
                <c:pt idx="4438">
                  <c:v>52.801099999999998</c:v>
                </c:pt>
                <c:pt idx="4439">
                  <c:v>52.504100000000001</c:v>
                </c:pt>
                <c:pt idx="4440">
                  <c:v>52.557299999999998</c:v>
                </c:pt>
                <c:pt idx="4441">
                  <c:v>52.7727</c:v>
                </c:pt>
                <c:pt idx="4442">
                  <c:v>52.679699999999997</c:v>
                </c:pt>
                <c:pt idx="4443">
                  <c:v>52.542299999999997</c:v>
                </c:pt>
                <c:pt idx="4444">
                  <c:v>52.762900000000002</c:v>
                </c:pt>
                <c:pt idx="4445">
                  <c:v>52.525100000000002</c:v>
                </c:pt>
                <c:pt idx="4446">
                  <c:v>52.851700000000001</c:v>
                </c:pt>
                <c:pt idx="4447">
                  <c:v>52.810200000000002</c:v>
                </c:pt>
                <c:pt idx="4448">
                  <c:v>52.815800000000003</c:v>
                </c:pt>
                <c:pt idx="4449">
                  <c:v>52.860100000000003</c:v>
                </c:pt>
                <c:pt idx="4450">
                  <c:v>52.7806</c:v>
                </c:pt>
                <c:pt idx="4451">
                  <c:v>52.870600000000003</c:v>
                </c:pt>
                <c:pt idx="4452">
                  <c:v>52.7776</c:v>
                </c:pt>
                <c:pt idx="4453">
                  <c:v>52.9039</c:v>
                </c:pt>
                <c:pt idx="4454">
                  <c:v>52.759399999999999</c:v>
                </c:pt>
                <c:pt idx="4455">
                  <c:v>52.811199999999999</c:v>
                </c:pt>
                <c:pt idx="4456">
                  <c:v>52.899799999999999</c:v>
                </c:pt>
                <c:pt idx="4457">
                  <c:v>52.768000000000001</c:v>
                </c:pt>
                <c:pt idx="4458">
                  <c:v>52.822499999999998</c:v>
                </c:pt>
                <c:pt idx="4459">
                  <c:v>52.766300000000001</c:v>
                </c:pt>
                <c:pt idx="4460">
                  <c:v>52.899500000000003</c:v>
                </c:pt>
                <c:pt idx="4461">
                  <c:v>52.828200000000002</c:v>
                </c:pt>
                <c:pt idx="4462">
                  <c:v>52.985700000000001</c:v>
                </c:pt>
                <c:pt idx="4463">
                  <c:v>52.9373</c:v>
                </c:pt>
                <c:pt idx="4464">
                  <c:v>52.816000000000003</c:v>
                </c:pt>
                <c:pt idx="4465">
                  <c:v>52.939399999999999</c:v>
                </c:pt>
                <c:pt idx="4466">
                  <c:v>52.8949</c:v>
                </c:pt>
                <c:pt idx="4467">
                  <c:v>52.917700000000004</c:v>
                </c:pt>
                <c:pt idx="4468">
                  <c:v>52.9499</c:v>
                </c:pt>
                <c:pt idx="4469">
                  <c:v>52.531700000000001</c:v>
                </c:pt>
                <c:pt idx="4470">
                  <c:v>52.880600000000001</c:v>
                </c:pt>
                <c:pt idx="4471">
                  <c:v>52.822400000000002</c:v>
                </c:pt>
                <c:pt idx="4472">
                  <c:v>52.707599999999999</c:v>
                </c:pt>
                <c:pt idx="4473">
                  <c:v>52.7652</c:v>
                </c:pt>
                <c:pt idx="4474">
                  <c:v>52.909399999999998</c:v>
                </c:pt>
                <c:pt idx="4475">
                  <c:v>52.899099999999997</c:v>
                </c:pt>
                <c:pt idx="4476">
                  <c:v>52.913499999999999</c:v>
                </c:pt>
                <c:pt idx="4477">
                  <c:v>52.8262</c:v>
                </c:pt>
                <c:pt idx="4478">
                  <c:v>52.712699999999998</c:v>
                </c:pt>
                <c:pt idx="4479">
                  <c:v>52.862499999999997</c:v>
                </c:pt>
                <c:pt idx="4480">
                  <c:v>52.924500000000002</c:v>
                </c:pt>
                <c:pt idx="4481">
                  <c:v>52.9283</c:v>
                </c:pt>
                <c:pt idx="4482">
                  <c:v>52.503999999999998</c:v>
                </c:pt>
                <c:pt idx="4483">
                  <c:v>52.806199999999997</c:v>
                </c:pt>
                <c:pt idx="4484">
                  <c:v>52.917999999999999</c:v>
                </c:pt>
                <c:pt idx="4485">
                  <c:v>52.924500000000002</c:v>
                </c:pt>
                <c:pt idx="4486">
                  <c:v>52.832500000000003</c:v>
                </c:pt>
                <c:pt idx="4487">
                  <c:v>52.902500000000003</c:v>
                </c:pt>
                <c:pt idx="4488">
                  <c:v>52.859499999999997</c:v>
                </c:pt>
                <c:pt idx="4489">
                  <c:v>53.005600000000001</c:v>
                </c:pt>
                <c:pt idx="4490">
                  <c:v>52.747500000000002</c:v>
                </c:pt>
                <c:pt idx="4491">
                  <c:v>52.890500000000003</c:v>
                </c:pt>
                <c:pt idx="4492">
                  <c:v>52.683</c:v>
                </c:pt>
                <c:pt idx="4493">
                  <c:v>52.796500000000002</c:v>
                </c:pt>
                <c:pt idx="4494">
                  <c:v>52.9741</c:v>
                </c:pt>
                <c:pt idx="4495">
                  <c:v>52.8063</c:v>
                </c:pt>
                <c:pt idx="4496">
                  <c:v>52.861899999999999</c:v>
                </c:pt>
                <c:pt idx="4497">
                  <c:v>52.918599999999998</c:v>
                </c:pt>
                <c:pt idx="4498">
                  <c:v>52.801699999999997</c:v>
                </c:pt>
                <c:pt idx="4499">
                  <c:v>52.911200000000001</c:v>
                </c:pt>
                <c:pt idx="4500">
                  <c:v>52.799399999999999</c:v>
                </c:pt>
                <c:pt idx="4501">
                  <c:v>52.722900000000003</c:v>
                </c:pt>
                <c:pt idx="4502">
                  <c:v>52.724899999999998</c:v>
                </c:pt>
                <c:pt idx="4503">
                  <c:v>52.793799999999997</c:v>
                </c:pt>
                <c:pt idx="4504">
                  <c:v>52.965200000000003</c:v>
                </c:pt>
                <c:pt idx="4505">
                  <c:v>52.805599999999998</c:v>
                </c:pt>
                <c:pt idx="4506">
                  <c:v>52.691699999999997</c:v>
                </c:pt>
                <c:pt idx="4507">
                  <c:v>52.659599999999998</c:v>
                </c:pt>
                <c:pt idx="4508">
                  <c:v>52.939100000000003</c:v>
                </c:pt>
                <c:pt idx="4509">
                  <c:v>52.439799999999998</c:v>
                </c:pt>
                <c:pt idx="4510">
                  <c:v>52.772300000000001</c:v>
                </c:pt>
                <c:pt idx="4511">
                  <c:v>52.5319</c:v>
                </c:pt>
                <c:pt idx="4512">
                  <c:v>52.768799999999999</c:v>
                </c:pt>
                <c:pt idx="4513">
                  <c:v>52.9968</c:v>
                </c:pt>
                <c:pt idx="4514">
                  <c:v>52.965000000000003</c:v>
                </c:pt>
                <c:pt idx="4515">
                  <c:v>52.945799999999998</c:v>
                </c:pt>
                <c:pt idx="4516">
                  <c:v>52.623899999999999</c:v>
                </c:pt>
                <c:pt idx="4517">
                  <c:v>52.831200000000003</c:v>
                </c:pt>
                <c:pt idx="4518">
                  <c:v>52.965000000000003</c:v>
                </c:pt>
                <c:pt idx="4519">
                  <c:v>52.928899999999999</c:v>
                </c:pt>
                <c:pt idx="4520">
                  <c:v>52.721899999999998</c:v>
                </c:pt>
                <c:pt idx="4521">
                  <c:v>52.8733</c:v>
                </c:pt>
                <c:pt idx="4522">
                  <c:v>52.9621</c:v>
                </c:pt>
                <c:pt idx="4523">
                  <c:v>52.995600000000003</c:v>
                </c:pt>
                <c:pt idx="4524">
                  <c:v>52.534700000000001</c:v>
                </c:pt>
                <c:pt idx="4525">
                  <c:v>52.815899999999999</c:v>
                </c:pt>
                <c:pt idx="4526">
                  <c:v>52.620399999999997</c:v>
                </c:pt>
                <c:pt idx="4527">
                  <c:v>52.97</c:v>
                </c:pt>
                <c:pt idx="4528">
                  <c:v>52.816800000000001</c:v>
                </c:pt>
                <c:pt idx="4529">
                  <c:v>52.921500000000002</c:v>
                </c:pt>
                <c:pt idx="4530">
                  <c:v>52.667499999999997</c:v>
                </c:pt>
                <c:pt idx="4531">
                  <c:v>52.795999999999999</c:v>
                </c:pt>
                <c:pt idx="4532">
                  <c:v>52.923900000000003</c:v>
                </c:pt>
                <c:pt idx="4533">
                  <c:v>52.921199999999999</c:v>
                </c:pt>
                <c:pt idx="4534">
                  <c:v>52.933500000000002</c:v>
                </c:pt>
                <c:pt idx="4535">
                  <c:v>52.760300000000001</c:v>
                </c:pt>
                <c:pt idx="4536">
                  <c:v>52.735399999999998</c:v>
                </c:pt>
                <c:pt idx="4537">
                  <c:v>52.945599999999999</c:v>
                </c:pt>
                <c:pt idx="4538">
                  <c:v>52.823900000000002</c:v>
                </c:pt>
                <c:pt idx="4539">
                  <c:v>52.657499999999999</c:v>
                </c:pt>
                <c:pt idx="4540">
                  <c:v>52.622199999999999</c:v>
                </c:pt>
                <c:pt idx="4541">
                  <c:v>52.961100000000002</c:v>
                </c:pt>
                <c:pt idx="4542">
                  <c:v>52.563000000000002</c:v>
                </c:pt>
                <c:pt idx="4543">
                  <c:v>52.786900000000003</c:v>
                </c:pt>
                <c:pt idx="4544">
                  <c:v>52.774000000000001</c:v>
                </c:pt>
                <c:pt idx="4545">
                  <c:v>52.992100000000001</c:v>
                </c:pt>
                <c:pt idx="4546">
                  <c:v>52.566000000000003</c:v>
                </c:pt>
                <c:pt idx="4547">
                  <c:v>52.694600000000001</c:v>
                </c:pt>
                <c:pt idx="4548">
                  <c:v>52.743699999999997</c:v>
                </c:pt>
                <c:pt idx="4549">
                  <c:v>52.698</c:v>
                </c:pt>
                <c:pt idx="4550">
                  <c:v>52.710599999999999</c:v>
                </c:pt>
                <c:pt idx="4551">
                  <c:v>52.749600000000001</c:v>
                </c:pt>
                <c:pt idx="4552">
                  <c:v>52.606099999999998</c:v>
                </c:pt>
                <c:pt idx="4553">
                  <c:v>52.685499999999998</c:v>
                </c:pt>
                <c:pt idx="4554">
                  <c:v>52.645099999999999</c:v>
                </c:pt>
                <c:pt idx="4555">
                  <c:v>52.5961</c:v>
                </c:pt>
                <c:pt idx="4556">
                  <c:v>52.596499999999999</c:v>
                </c:pt>
                <c:pt idx="4557">
                  <c:v>52.558900000000001</c:v>
                </c:pt>
                <c:pt idx="4558">
                  <c:v>52.538600000000002</c:v>
                </c:pt>
                <c:pt idx="4559">
                  <c:v>52.752000000000002</c:v>
                </c:pt>
                <c:pt idx="4560">
                  <c:v>52.4377</c:v>
                </c:pt>
                <c:pt idx="4561">
                  <c:v>52.550400000000003</c:v>
                </c:pt>
                <c:pt idx="4562">
                  <c:v>52.602400000000003</c:v>
                </c:pt>
                <c:pt idx="4563">
                  <c:v>52.722000000000001</c:v>
                </c:pt>
                <c:pt idx="4564">
                  <c:v>52.506999999999998</c:v>
                </c:pt>
                <c:pt idx="4565">
                  <c:v>52.941200000000002</c:v>
                </c:pt>
                <c:pt idx="4566">
                  <c:v>52.697600000000001</c:v>
                </c:pt>
                <c:pt idx="4567">
                  <c:v>52.855899999999998</c:v>
                </c:pt>
                <c:pt idx="4568">
                  <c:v>52.864199999999997</c:v>
                </c:pt>
                <c:pt idx="4569">
                  <c:v>52.761600000000001</c:v>
                </c:pt>
                <c:pt idx="4570">
                  <c:v>52.825400000000002</c:v>
                </c:pt>
                <c:pt idx="4571">
                  <c:v>52.776400000000002</c:v>
                </c:pt>
                <c:pt idx="4572">
                  <c:v>52.815800000000003</c:v>
                </c:pt>
                <c:pt idx="4573">
                  <c:v>52.854999999999997</c:v>
                </c:pt>
                <c:pt idx="4574">
                  <c:v>52.807099999999998</c:v>
                </c:pt>
                <c:pt idx="4575">
                  <c:v>52.825099999999999</c:v>
                </c:pt>
                <c:pt idx="4576">
                  <c:v>52.898899999999998</c:v>
                </c:pt>
                <c:pt idx="4577">
                  <c:v>52.788499999999999</c:v>
                </c:pt>
                <c:pt idx="4578">
                  <c:v>52.869500000000002</c:v>
                </c:pt>
                <c:pt idx="4579">
                  <c:v>52.780299999999997</c:v>
                </c:pt>
                <c:pt idx="4580">
                  <c:v>52.844999999999999</c:v>
                </c:pt>
                <c:pt idx="4581">
                  <c:v>52.847000000000001</c:v>
                </c:pt>
                <c:pt idx="4582">
                  <c:v>52.8675</c:v>
                </c:pt>
                <c:pt idx="4583">
                  <c:v>52.898400000000002</c:v>
                </c:pt>
                <c:pt idx="4584">
                  <c:v>52.906500000000001</c:v>
                </c:pt>
                <c:pt idx="4585">
                  <c:v>52.812800000000003</c:v>
                </c:pt>
                <c:pt idx="4586">
                  <c:v>52.875300000000003</c:v>
                </c:pt>
                <c:pt idx="4587">
                  <c:v>52.782699999999998</c:v>
                </c:pt>
                <c:pt idx="4588">
                  <c:v>52.881300000000003</c:v>
                </c:pt>
                <c:pt idx="4589">
                  <c:v>52.837899999999998</c:v>
                </c:pt>
                <c:pt idx="4590">
                  <c:v>52.765000000000001</c:v>
                </c:pt>
                <c:pt idx="4591">
                  <c:v>52.780500000000004</c:v>
                </c:pt>
                <c:pt idx="4592">
                  <c:v>52.797800000000002</c:v>
                </c:pt>
                <c:pt idx="4593">
                  <c:v>52.749699999999997</c:v>
                </c:pt>
                <c:pt idx="4594">
                  <c:v>52.894500000000001</c:v>
                </c:pt>
                <c:pt idx="4595">
                  <c:v>52.849400000000003</c:v>
                </c:pt>
                <c:pt idx="4596">
                  <c:v>52.856499999999997</c:v>
                </c:pt>
                <c:pt idx="4597">
                  <c:v>52.845700000000001</c:v>
                </c:pt>
                <c:pt idx="4598">
                  <c:v>52.7577</c:v>
                </c:pt>
                <c:pt idx="4599">
                  <c:v>52.842399999999998</c:v>
                </c:pt>
                <c:pt idx="4600">
                  <c:v>52.878300000000003</c:v>
                </c:pt>
                <c:pt idx="4601">
                  <c:v>52.823</c:v>
                </c:pt>
                <c:pt idx="4602">
                  <c:v>52.792900000000003</c:v>
                </c:pt>
                <c:pt idx="4603">
                  <c:v>52.7468</c:v>
                </c:pt>
                <c:pt idx="4604">
                  <c:v>52.909500000000001</c:v>
                </c:pt>
                <c:pt idx="4605">
                  <c:v>52.944099999999999</c:v>
                </c:pt>
                <c:pt idx="4606">
                  <c:v>52.6325</c:v>
                </c:pt>
                <c:pt idx="4607">
                  <c:v>52.796999999999997</c:v>
                </c:pt>
                <c:pt idx="4608">
                  <c:v>52.643300000000004</c:v>
                </c:pt>
                <c:pt idx="4609">
                  <c:v>52.721600000000002</c:v>
                </c:pt>
                <c:pt idx="4610">
                  <c:v>52.795499999999997</c:v>
                </c:pt>
                <c:pt idx="4611">
                  <c:v>52.8658</c:v>
                </c:pt>
                <c:pt idx="4612">
                  <c:v>52.826999999999998</c:v>
                </c:pt>
                <c:pt idx="4613">
                  <c:v>52.884</c:v>
                </c:pt>
                <c:pt idx="4614">
                  <c:v>52.965600000000002</c:v>
                </c:pt>
                <c:pt idx="4615">
                  <c:v>52.979700000000001</c:v>
                </c:pt>
                <c:pt idx="4616">
                  <c:v>53.000799999999998</c:v>
                </c:pt>
                <c:pt idx="4617">
                  <c:v>52.914000000000001</c:v>
                </c:pt>
                <c:pt idx="4618">
                  <c:v>52.958100000000002</c:v>
                </c:pt>
                <c:pt idx="4619">
                  <c:v>52.665599999999998</c:v>
                </c:pt>
                <c:pt idx="4620">
                  <c:v>52.777200000000001</c:v>
                </c:pt>
                <c:pt idx="4621">
                  <c:v>52.739100000000001</c:v>
                </c:pt>
                <c:pt idx="4622">
                  <c:v>52.703000000000003</c:v>
                </c:pt>
                <c:pt idx="4623">
                  <c:v>52.718699999999998</c:v>
                </c:pt>
                <c:pt idx="4624">
                  <c:v>52.664299999999997</c:v>
                </c:pt>
                <c:pt idx="4625">
                  <c:v>52.764800000000001</c:v>
                </c:pt>
                <c:pt idx="4626">
                  <c:v>52.590800000000002</c:v>
                </c:pt>
                <c:pt idx="4627">
                  <c:v>52.6175</c:v>
                </c:pt>
                <c:pt idx="4628">
                  <c:v>52.958100000000002</c:v>
                </c:pt>
                <c:pt idx="4629">
                  <c:v>52.497500000000002</c:v>
                </c:pt>
                <c:pt idx="4630">
                  <c:v>52.960700000000003</c:v>
                </c:pt>
                <c:pt idx="4631">
                  <c:v>52.783799999999999</c:v>
                </c:pt>
                <c:pt idx="4632">
                  <c:v>52.537399999999998</c:v>
                </c:pt>
                <c:pt idx="4633">
                  <c:v>52.817900000000002</c:v>
                </c:pt>
                <c:pt idx="4634">
                  <c:v>52.954500000000003</c:v>
                </c:pt>
                <c:pt idx="4635">
                  <c:v>52.590800000000002</c:v>
                </c:pt>
                <c:pt idx="4636">
                  <c:v>52.729300000000002</c:v>
                </c:pt>
                <c:pt idx="4637">
                  <c:v>52.658999999999999</c:v>
                </c:pt>
                <c:pt idx="4638">
                  <c:v>52.737299999999998</c:v>
                </c:pt>
                <c:pt idx="4639">
                  <c:v>52.800400000000003</c:v>
                </c:pt>
                <c:pt idx="4640">
                  <c:v>52.543599999999998</c:v>
                </c:pt>
                <c:pt idx="4641">
                  <c:v>52.746099999999998</c:v>
                </c:pt>
                <c:pt idx="4642">
                  <c:v>52.497599999999998</c:v>
                </c:pt>
                <c:pt idx="4643">
                  <c:v>52.748600000000003</c:v>
                </c:pt>
                <c:pt idx="4644">
                  <c:v>52.582299999999996</c:v>
                </c:pt>
                <c:pt idx="4645">
                  <c:v>52.578699999999998</c:v>
                </c:pt>
                <c:pt idx="4646">
                  <c:v>52.583799999999997</c:v>
                </c:pt>
                <c:pt idx="4647">
                  <c:v>52.601199999999999</c:v>
                </c:pt>
                <c:pt idx="4648">
                  <c:v>52.608400000000003</c:v>
                </c:pt>
                <c:pt idx="4649">
                  <c:v>52.721400000000003</c:v>
                </c:pt>
                <c:pt idx="4650">
                  <c:v>52.642200000000003</c:v>
                </c:pt>
                <c:pt idx="4651">
                  <c:v>52.537599999999998</c:v>
                </c:pt>
                <c:pt idx="4652">
                  <c:v>52.737699999999997</c:v>
                </c:pt>
                <c:pt idx="4653">
                  <c:v>52.598199999999999</c:v>
                </c:pt>
                <c:pt idx="4654">
                  <c:v>52.592300000000002</c:v>
                </c:pt>
                <c:pt idx="4655">
                  <c:v>52.741199999999999</c:v>
                </c:pt>
                <c:pt idx="4656">
                  <c:v>52.735999999999997</c:v>
                </c:pt>
                <c:pt idx="4657">
                  <c:v>52.856299999999997</c:v>
                </c:pt>
                <c:pt idx="4658">
                  <c:v>52.863999999999997</c:v>
                </c:pt>
                <c:pt idx="4659">
                  <c:v>52.781799999999997</c:v>
                </c:pt>
                <c:pt idx="4660">
                  <c:v>52.895299999999999</c:v>
                </c:pt>
                <c:pt idx="4661">
                  <c:v>52.7821</c:v>
                </c:pt>
                <c:pt idx="4662">
                  <c:v>52.785699999999999</c:v>
                </c:pt>
                <c:pt idx="4663">
                  <c:v>52.848100000000002</c:v>
                </c:pt>
                <c:pt idx="4664">
                  <c:v>52.945300000000003</c:v>
                </c:pt>
                <c:pt idx="4665">
                  <c:v>52.769599999999997</c:v>
                </c:pt>
                <c:pt idx="4666">
                  <c:v>52.868099999999998</c:v>
                </c:pt>
                <c:pt idx="4667">
                  <c:v>52.812800000000003</c:v>
                </c:pt>
                <c:pt idx="4668">
                  <c:v>52.908499999999997</c:v>
                </c:pt>
                <c:pt idx="4669">
                  <c:v>52.864800000000002</c:v>
                </c:pt>
                <c:pt idx="4670">
                  <c:v>52.826799999999999</c:v>
                </c:pt>
                <c:pt idx="4671">
                  <c:v>52.716200000000001</c:v>
                </c:pt>
                <c:pt idx="4672">
                  <c:v>52.851799999999997</c:v>
                </c:pt>
                <c:pt idx="4673">
                  <c:v>52.948399999999999</c:v>
                </c:pt>
                <c:pt idx="4674">
                  <c:v>52.747</c:v>
                </c:pt>
                <c:pt idx="4675">
                  <c:v>52.896999999999998</c:v>
                </c:pt>
                <c:pt idx="4676">
                  <c:v>52.939399999999999</c:v>
                </c:pt>
                <c:pt idx="4677">
                  <c:v>52.863999999999997</c:v>
                </c:pt>
                <c:pt idx="4678">
                  <c:v>52.8018</c:v>
                </c:pt>
                <c:pt idx="4679">
                  <c:v>52.798099999999998</c:v>
                </c:pt>
                <c:pt idx="4680">
                  <c:v>52.907499999999999</c:v>
                </c:pt>
                <c:pt idx="4681">
                  <c:v>52.784100000000002</c:v>
                </c:pt>
                <c:pt idx="4682">
                  <c:v>52.950099999999999</c:v>
                </c:pt>
                <c:pt idx="4683">
                  <c:v>52.8566</c:v>
                </c:pt>
                <c:pt idx="4684">
                  <c:v>52.934199999999997</c:v>
                </c:pt>
                <c:pt idx="4685">
                  <c:v>52.934600000000003</c:v>
                </c:pt>
                <c:pt idx="4686">
                  <c:v>52.938699999999997</c:v>
                </c:pt>
                <c:pt idx="4687">
                  <c:v>52.902900000000002</c:v>
                </c:pt>
                <c:pt idx="4688">
                  <c:v>52.923099999999998</c:v>
                </c:pt>
                <c:pt idx="4689">
                  <c:v>52.949399999999997</c:v>
                </c:pt>
                <c:pt idx="4690">
                  <c:v>52.975299999999997</c:v>
                </c:pt>
                <c:pt idx="4691">
                  <c:v>52.840400000000002</c:v>
                </c:pt>
                <c:pt idx="4692">
                  <c:v>52.709299999999999</c:v>
                </c:pt>
                <c:pt idx="4693">
                  <c:v>52.8917</c:v>
                </c:pt>
                <c:pt idx="4694">
                  <c:v>52.901299999999999</c:v>
                </c:pt>
                <c:pt idx="4695">
                  <c:v>52.705399999999997</c:v>
                </c:pt>
                <c:pt idx="4696">
                  <c:v>52.797400000000003</c:v>
                </c:pt>
                <c:pt idx="4697">
                  <c:v>52.803199999999997</c:v>
                </c:pt>
                <c:pt idx="4698">
                  <c:v>52.952199999999998</c:v>
                </c:pt>
                <c:pt idx="4699">
                  <c:v>52.869399999999999</c:v>
                </c:pt>
                <c:pt idx="4700">
                  <c:v>52.934100000000001</c:v>
                </c:pt>
                <c:pt idx="4701">
                  <c:v>52.838299999999997</c:v>
                </c:pt>
                <c:pt idx="4702">
                  <c:v>52.951000000000001</c:v>
                </c:pt>
                <c:pt idx="4703">
                  <c:v>52.792099999999998</c:v>
                </c:pt>
                <c:pt idx="4704">
                  <c:v>52.833300000000001</c:v>
                </c:pt>
                <c:pt idx="4705">
                  <c:v>52.725999999999999</c:v>
                </c:pt>
                <c:pt idx="4706">
                  <c:v>52.689799999999998</c:v>
                </c:pt>
                <c:pt idx="4707">
                  <c:v>52.707099999999997</c:v>
                </c:pt>
                <c:pt idx="4708">
                  <c:v>52.774799999999999</c:v>
                </c:pt>
                <c:pt idx="4709">
                  <c:v>52.942500000000003</c:v>
                </c:pt>
                <c:pt idx="4710">
                  <c:v>52.503900000000002</c:v>
                </c:pt>
                <c:pt idx="4711">
                  <c:v>52.6175</c:v>
                </c:pt>
                <c:pt idx="4712">
                  <c:v>52.566299999999998</c:v>
                </c:pt>
                <c:pt idx="4713">
                  <c:v>52.695399999999999</c:v>
                </c:pt>
                <c:pt idx="4714">
                  <c:v>52.609499999999997</c:v>
                </c:pt>
                <c:pt idx="4715">
                  <c:v>52.975299999999997</c:v>
                </c:pt>
                <c:pt idx="4716">
                  <c:v>52.624400000000001</c:v>
                </c:pt>
                <c:pt idx="4717">
                  <c:v>52.957999999999998</c:v>
                </c:pt>
                <c:pt idx="4718">
                  <c:v>52.485900000000001</c:v>
                </c:pt>
                <c:pt idx="4719">
                  <c:v>52.640900000000002</c:v>
                </c:pt>
                <c:pt idx="4720">
                  <c:v>52.57</c:v>
                </c:pt>
                <c:pt idx="4721">
                  <c:v>52.569000000000003</c:v>
                </c:pt>
                <c:pt idx="4722">
                  <c:v>52.584800000000001</c:v>
                </c:pt>
                <c:pt idx="4723">
                  <c:v>52.934800000000003</c:v>
                </c:pt>
                <c:pt idx="4724">
                  <c:v>52.679200000000002</c:v>
                </c:pt>
                <c:pt idx="4725">
                  <c:v>52.579799999999999</c:v>
                </c:pt>
                <c:pt idx="4726">
                  <c:v>52.622399999999999</c:v>
                </c:pt>
                <c:pt idx="4727">
                  <c:v>52.711399999999998</c:v>
                </c:pt>
                <c:pt idx="4728">
                  <c:v>52.7669</c:v>
                </c:pt>
                <c:pt idx="4729">
                  <c:v>52.580300000000001</c:v>
                </c:pt>
                <c:pt idx="4730">
                  <c:v>52.5426</c:v>
                </c:pt>
                <c:pt idx="4731">
                  <c:v>52.597499999999997</c:v>
                </c:pt>
                <c:pt idx="4732">
                  <c:v>52.536299999999997</c:v>
                </c:pt>
                <c:pt idx="4733">
                  <c:v>52.677900000000001</c:v>
                </c:pt>
                <c:pt idx="4734">
                  <c:v>52.430300000000003</c:v>
                </c:pt>
                <c:pt idx="4735">
                  <c:v>52.535699999999999</c:v>
                </c:pt>
                <c:pt idx="4736">
                  <c:v>52.744999999999997</c:v>
                </c:pt>
                <c:pt idx="4737">
                  <c:v>52.609299999999998</c:v>
                </c:pt>
                <c:pt idx="4738">
                  <c:v>52.516599999999997</c:v>
                </c:pt>
                <c:pt idx="4739">
                  <c:v>52.924799999999998</c:v>
                </c:pt>
                <c:pt idx="4740">
                  <c:v>52.9026</c:v>
                </c:pt>
                <c:pt idx="4741">
                  <c:v>52.907699999999998</c:v>
                </c:pt>
                <c:pt idx="4742">
                  <c:v>52.915500000000002</c:v>
                </c:pt>
                <c:pt idx="4743">
                  <c:v>52.765700000000002</c:v>
                </c:pt>
                <c:pt idx="4744">
                  <c:v>52.964199999999998</c:v>
                </c:pt>
                <c:pt idx="4745">
                  <c:v>52.949300000000001</c:v>
                </c:pt>
                <c:pt idx="4746">
                  <c:v>52.735900000000001</c:v>
                </c:pt>
                <c:pt idx="4747">
                  <c:v>52.523099999999999</c:v>
                </c:pt>
                <c:pt idx="4748">
                  <c:v>52.9514</c:v>
                </c:pt>
                <c:pt idx="4749">
                  <c:v>52.629199999999997</c:v>
                </c:pt>
                <c:pt idx="4750">
                  <c:v>52.700899999999997</c:v>
                </c:pt>
                <c:pt idx="4751">
                  <c:v>52.864899999999999</c:v>
                </c:pt>
                <c:pt idx="4752">
                  <c:v>52.844900000000003</c:v>
                </c:pt>
                <c:pt idx="4753">
                  <c:v>52.784199999999998</c:v>
                </c:pt>
                <c:pt idx="4754">
                  <c:v>52.868000000000002</c:v>
                </c:pt>
                <c:pt idx="4755">
                  <c:v>52.798400000000001</c:v>
                </c:pt>
                <c:pt idx="4756">
                  <c:v>52.797800000000002</c:v>
                </c:pt>
                <c:pt idx="4757">
                  <c:v>52.932400000000001</c:v>
                </c:pt>
                <c:pt idx="4758">
                  <c:v>52.877699999999997</c:v>
                </c:pt>
                <c:pt idx="4759">
                  <c:v>52.904200000000003</c:v>
                </c:pt>
                <c:pt idx="4760">
                  <c:v>52.811599999999999</c:v>
                </c:pt>
                <c:pt idx="4761">
                  <c:v>52.815199999999997</c:v>
                </c:pt>
                <c:pt idx="4762">
                  <c:v>52.759399999999999</c:v>
                </c:pt>
                <c:pt idx="4763">
                  <c:v>52.902900000000002</c:v>
                </c:pt>
                <c:pt idx="4764">
                  <c:v>52.892000000000003</c:v>
                </c:pt>
                <c:pt idx="4765">
                  <c:v>52.769500000000001</c:v>
                </c:pt>
                <c:pt idx="4766">
                  <c:v>52.839700000000001</c:v>
                </c:pt>
                <c:pt idx="4767">
                  <c:v>52.876800000000003</c:v>
                </c:pt>
                <c:pt idx="4768">
                  <c:v>52.782499999999999</c:v>
                </c:pt>
                <c:pt idx="4769">
                  <c:v>52.863100000000003</c:v>
                </c:pt>
                <c:pt idx="4770">
                  <c:v>52.904899999999998</c:v>
                </c:pt>
                <c:pt idx="4771">
                  <c:v>52.847000000000001</c:v>
                </c:pt>
                <c:pt idx="4772">
                  <c:v>52.905000000000001</c:v>
                </c:pt>
                <c:pt idx="4773">
                  <c:v>52.678800000000003</c:v>
                </c:pt>
                <c:pt idx="4774">
                  <c:v>53.000399999999999</c:v>
                </c:pt>
                <c:pt idx="4775">
                  <c:v>52.869199999999999</c:v>
                </c:pt>
                <c:pt idx="4776">
                  <c:v>52.828000000000003</c:v>
                </c:pt>
                <c:pt idx="4777">
                  <c:v>52.932899999999997</c:v>
                </c:pt>
                <c:pt idx="4778">
                  <c:v>52.886299999999999</c:v>
                </c:pt>
                <c:pt idx="4779">
                  <c:v>52.8947</c:v>
                </c:pt>
                <c:pt idx="4780">
                  <c:v>52.858400000000003</c:v>
                </c:pt>
                <c:pt idx="4781">
                  <c:v>52.836300000000001</c:v>
                </c:pt>
                <c:pt idx="4782">
                  <c:v>52.917099999999998</c:v>
                </c:pt>
                <c:pt idx="4783">
                  <c:v>52.8093</c:v>
                </c:pt>
                <c:pt idx="4784">
                  <c:v>52.947600000000001</c:v>
                </c:pt>
                <c:pt idx="4785">
                  <c:v>52.903700000000001</c:v>
                </c:pt>
                <c:pt idx="4786">
                  <c:v>52.677999999999997</c:v>
                </c:pt>
                <c:pt idx="4787">
                  <c:v>52.778199999999998</c:v>
                </c:pt>
                <c:pt idx="4788">
                  <c:v>52.813400000000001</c:v>
                </c:pt>
                <c:pt idx="4789">
                  <c:v>52.7211</c:v>
                </c:pt>
                <c:pt idx="4790">
                  <c:v>52.819299999999998</c:v>
                </c:pt>
                <c:pt idx="4791">
                  <c:v>52.883600000000001</c:v>
                </c:pt>
                <c:pt idx="4792">
                  <c:v>52.678100000000001</c:v>
                </c:pt>
                <c:pt idx="4793">
                  <c:v>52.842100000000002</c:v>
                </c:pt>
                <c:pt idx="4794">
                  <c:v>52.840299999999999</c:v>
                </c:pt>
                <c:pt idx="4795">
                  <c:v>52.807299999999998</c:v>
                </c:pt>
                <c:pt idx="4796">
                  <c:v>52.648600000000002</c:v>
                </c:pt>
                <c:pt idx="4797">
                  <c:v>52.924100000000003</c:v>
                </c:pt>
                <c:pt idx="4798">
                  <c:v>52.786099999999998</c:v>
                </c:pt>
                <c:pt idx="4799">
                  <c:v>52.801699999999997</c:v>
                </c:pt>
                <c:pt idx="4800">
                  <c:v>52.908200000000001</c:v>
                </c:pt>
                <c:pt idx="4801">
                  <c:v>52.755200000000002</c:v>
                </c:pt>
                <c:pt idx="4802">
                  <c:v>53.000700000000002</c:v>
                </c:pt>
                <c:pt idx="4803">
                  <c:v>52.807499999999997</c:v>
                </c:pt>
                <c:pt idx="4804">
                  <c:v>52.833799999999997</c:v>
                </c:pt>
                <c:pt idx="4805">
                  <c:v>52.916499999999999</c:v>
                </c:pt>
                <c:pt idx="4806">
                  <c:v>52.917000000000002</c:v>
                </c:pt>
                <c:pt idx="4807">
                  <c:v>52.921599999999998</c:v>
                </c:pt>
                <c:pt idx="4808">
                  <c:v>52.783499999999997</c:v>
                </c:pt>
                <c:pt idx="4809">
                  <c:v>52.902700000000003</c:v>
                </c:pt>
                <c:pt idx="4810">
                  <c:v>52.922800000000002</c:v>
                </c:pt>
                <c:pt idx="4811">
                  <c:v>52.885399999999997</c:v>
                </c:pt>
                <c:pt idx="4812">
                  <c:v>52.702399999999997</c:v>
                </c:pt>
                <c:pt idx="4813">
                  <c:v>52.785200000000003</c:v>
                </c:pt>
                <c:pt idx="4814">
                  <c:v>52.848300000000002</c:v>
                </c:pt>
                <c:pt idx="4815">
                  <c:v>52.799599999999998</c:v>
                </c:pt>
                <c:pt idx="4816">
                  <c:v>52.8874</c:v>
                </c:pt>
                <c:pt idx="4817">
                  <c:v>52.9437</c:v>
                </c:pt>
                <c:pt idx="4818">
                  <c:v>52.918700000000001</c:v>
                </c:pt>
                <c:pt idx="4819">
                  <c:v>52.546999999999997</c:v>
                </c:pt>
                <c:pt idx="4820">
                  <c:v>52.807899999999997</c:v>
                </c:pt>
                <c:pt idx="4821">
                  <c:v>52.767800000000001</c:v>
                </c:pt>
                <c:pt idx="4822">
                  <c:v>52.807200000000002</c:v>
                </c:pt>
                <c:pt idx="4823">
                  <c:v>52.572800000000001</c:v>
                </c:pt>
                <c:pt idx="4824">
                  <c:v>52.973999999999997</c:v>
                </c:pt>
                <c:pt idx="4825">
                  <c:v>52.9544</c:v>
                </c:pt>
                <c:pt idx="4826">
                  <c:v>52.947899999999997</c:v>
                </c:pt>
                <c:pt idx="4827">
                  <c:v>52.963999999999999</c:v>
                </c:pt>
                <c:pt idx="4828">
                  <c:v>53.005299999999998</c:v>
                </c:pt>
                <c:pt idx="4829">
                  <c:v>52.9176</c:v>
                </c:pt>
                <c:pt idx="4830">
                  <c:v>52.8947</c:v>
                </c:pt>
                <c:pt idx="4831">
                  <c:v>52.786499999999997</c:v>
                </c:pt>
                <c:pt idx="4832">
                  <c:v>52.963799999999999</c:v>
                </c:pt>
                <c:pt idx="4833">
                  <c:v>52.7986</c:v>
                </c:pt>
                <c:pt idx="4834">
                  <c:v>52.911299999999997</c:v>
                </c:pt>
                <c:pt idx="4835">
                  <c:v>52.791499999999999</c:v>
                </c:pt>
                <c:pt idx="4836">
                  <c:v>52.7742</c:v>
                </c:pt>
                <c:pt idx="4837">
                  <c:v>52.9617</c:v>
                </c:pt>
                <c:pt idx="4838">
                  <c:v>52.683700000000002</c:v>
                </c:pt>
                <c:pt idx="4839">
                  <c:v>52.934100000000001</c:v>
                </c:pt>
                <c:pt idx="4840">
                  <c:v>52.849499999999999</c:v>
                </c:pt>
                <c:pt idx="4841">
                  <c:v>52.827599999999997</c:v>
                </c:pt>
                <c:pt idx="4842">
                  <c:v>52.594799999999999</c:v>
                </c:pt>
                <c:pt idx="4843">
                  <c:v>52.580399999999997</c:v>
                </c:pt>
                <c:pt idx="4844">
                  <c:v>52.9617</c:v>
                </c:pt>
                <c:pt idx="4845">
                  <c:v>52.6387</c:v>
                </c:pt>
                <c:pt idx="4846">
                  <c:v>52.671700000000001</c:v>
                </c:pt>
                <c:pt idx="4847">
                  <c:v>52.623399999999997</c:v>
                </c:pt>
                <c:pt idx="4848">
                  <c:v>52.439100000000003</c:v>
                </c:pt>
                <c:pt idx="4849">
                  <c:v>52.957700000000003</c:v>
                </c:pt>
                <c:pt idx="4850">
                  <c:v>52.753999999999998</c:v>
                </c:pt>
                <c:pt idx="4851">
                  <c:v>52.781300000000002</c:v>
                </c:pt>
                <c:pt idx="4852">
                  <c:v>52.706600000000002</c:v>
                </c:pt>
                <c:pt idx="4853">
                  <c:v>52.802900000000001</c:v>
                </c:pt>
                <c:pt idx="4854">
                  <c:v>52.656700000000001</c:v>
                </c:pt>
                <c:pt idx="4855">
                  <c:v>52.977899999999998</c:v>
                </c:pt>
                <c:pt idx="4856">
                  <c:v>52.686199999999999</c:v>
                </c:pt>
                <c:pt idx="4857">
                  <c:v>52.609000000000002</c:v>
                </c:pt>
                <c:pt idx="4858">
                  <c:v>52.728900000000003</c:v>
                </c:pt>
                <c:pt idx="4859">
                  <c:v>52.667900000000003</c:v>
                </c:pt>
                <c:pt idx="4860">
                  <c:v>52.777999999999999</c:v>
                </c:pt>
                <c:pt idx="4861">
                  <c:v>52.721499999999999</c:v>
                </c:pt>
                <c:pt idx="4862">
                  <c:v>52.748100000000001</c:v>
                </c:pt>
                <c:pt idx="4863">
                  <c:v>52.779200000000003</c:v>
                </c:pt>
                <c:pt idx="4864">
                  <c:v>52.563099999999999</c:v>
                </c:pt>
                <c:pt idx="4865">
                  <c:v>52.684800000000003</c:v>
                </c:pt>
                <c:pt idx="4866">
                  <c:v>52.679900000000004</c:v>
                </c:pt>
                <c:pt idx="4867">
                  <c:v>52.864899999999999</c:v>
                </c:pt>
                <c:pt idx="4868">
                  <c:v>52.763300000000001</c:v>
                </c:pt>
                <c:pt idx="4869">
                  <c:v>52.8842</c:v>
                </c:pt>
                <c:pt idx="4870">
                  <c:v>52.830800000000004</c:v>
                </c:pt>
                <c:pt idx="4871">
                  <c:v>52.907200000000003</c:v>
                </c:pt>
                <c:pt idx="4872">
                  <c:v>52.781100000000002</c:v>
                </c:pt>
                <c:pt idx="4873">
                  <c:v>52.957000000000001</c:v>
                </c:pt>
                <c:pt idx="4874">
                  <c:v>52.817300000000003</c:v>
                </c:pt>
                <c:pt idx="4875">
                  <c:v>52.805599999999998</c:v>
                </c:pt>
                <c:pt idx="4876">
                  <c:v>52.905299999999997</c:v>
                </c:pt>
                <c:pt idx="4877">
                  <c:v>52.934800000000003</c:v>
                </c:pt>
                <c:pt idx="4878">
                  <c:v>52.776800000000001</c:v>
                </c:pt>
                <c:pt idx="4879">
                  <c:v>52.741399999999999</c:v>
                </c:pt>
                <c:pt idx="4880">
                  <c:v>52.775300000000001</c:v>
                </c:pt>
                <c:pt idx="4881">
                  <c:v>52.851700000000001</c:v>
                </c:pt>
                <c:pt idx="4882">
                  <c:v>52.892699999999998</c:v>
                </c:pt>
                <c:pt idx="4883">
                  <c:v>52.879899999999999</c:v>
                </c:pt>
                <c:pt idx="4884">
                  <c:v>52.865099999999998</c:v>
                </c:pt>
                <c:pt idx="4885">
                  <c:v>52.976500000000001</c:v>
                </c:pt>
                <c:pt idx="4886">
                  <c:v>52.7988</c:v>
                </c:pt>
                <c:pt idx="4887">
                  <c:v>52.590800000000002</c:v>
                </c:pt>
                <c:pt idx="4888">
                  <c:v>52.782699999999998</c:v>
                </c:pt>
                <c:pt idx="4889">
                  <c:v>52.8994</c:v>
                </c:pt>
                <c:pt idx="4890">
                  <c:v>52.8551</c:v>
                </c:pt>
                <c:pt idx="4891">
                  <c:v>52.903500000000001</c:v>
                </c:pt>
                <c:pt idx="4892">
                  <c:v>52.844499999999996</c:v>
                </c:pt>
                <c:pt idx="4893">
                  <c:v>52.8675</c:v>
                </c:pt>
                <c:pt idx="4894">
                  <c:v>52.915799999999997</c:v>
                </c:pt>
                <c:pt idx="4895">
                  <c:v>52.921500000000002</c:v>
                </c:pt>
                <c:pt idx="4896">
                  <c:v>52.812800000000003</c:v>
                </c:pt>
                <c:pt idx="4897">
                  <c:v>52.8613</c:v>
                </c:pt>
                <c:pt idx="4898">
                  <c:v>52.925199999999997</c:v>
                </c:pt>
                <c:pt idx="4899">
                  <c:v>52.757899999999999</c:v>
                </c:pt>
                <c:pt idx="4900">
                  <c:v>52.721299999999999</c:v>
                </c:pt>
                <c:pt idx="4901">
                  <c:v>52.856200000000001</c:v>
                </c:pt>
                <c:pt idx="4902">
                  <c:v>52.967799999999997</c:v>
                </c:pt>
                <c:pt idx="4903">
                  <c:v>52.989100000000001</c:v>
                </c:pt>
                <c:pt idx="4904">
                  <c:v>52.753399999999999</c:v>
                </c:pt>
                <c:pt idx="4905">
                  <c:v>52.9739</c:v>
                </c:pt>
                <c:pt idx="4906">
                  <c:v>52.714100000000002</c:v>
                </c:pt>
                <c:pt idx="4907">
                  <c:v>52.833599999999997</c:v>
                </c:pt>
                <c:pt idx="4908">
                  <c:v>52.966299999999997</c:v>
                </c:pt>
                <c:pt idx="4909">
                  <c:v>52.974800000000002</c:v>
                </c:pt>
                <c:pt idx="4910">
                  <c:v>52.949100000000001</c:v>
                </c:pt>
                <c:pt idx="4911">
                  <c:v>52.937800000000003</c:v>
                </c:pt>
                <c:pt idx="4912">
                  <c:v>52.930999999999997</c:v>
                </c:pt>
                <c:pt idx="4913">
                  <c:v>52.890799999999999</c:v>
                </c:pt>
                <c:pt idx="4914">
                  <c:v>52.922499999999999</c:v>
                </c:pt>
                <c:pt idx="4915">
                  <c:v>52.7545</c:v>
                </c:pt>
                <c:pt idx="4916">
                  <c:v>52.584200000000003</c:v>
                </c:pt>
                <c:pt idx="4917">
                  <c:v>52.98</c:v>
                </c:pt>
                <c:pt idx="4918">
                  <c:v>52.590400000000002</c:v>
                </c:pt>
                <c:pt idx="4919">
                  <c:v>52.8645</c:v>
                </c:pt>
                <c:pt idx="4920">
                  <c:v>52.929299999999998</c:v>
                </c:pt>
                <c:pt idx="4921">
                  <c:v>52.982999999999997</c:v>
                </c:pt>
                <c:pt idx="4922">
                  <c:v>52.965899999999998</c:v>
                </c:pt>
                <c:pt idx="4923">
                  <c:v>52.926600000000001</c:v>
                </c:pt>
                <c:pt idx="4924">
                  <c:v>52.758000000000003</c:v>
                </c:pt>
                <c:pt idx="4925">
                  <c:v>52.454099999999997</c:v>
                </c:pt>
                <c:pt idx="4926">
                  <c:v>52.978900000000003</c:v>
                </c:pt>
                <c:pt idx="4927">
                  <c:v>52.970100000000002</c:v>
                </c:pt>
                <c:pt idx="4928">
                  <c:v>52.764000000000003</c:v>
                </c:pt>
                <c:pt idx="4929">
                  <c:v>52.722000000000001</c:v>
                </c:pt>
                <c:pt idx="4930">
                  <c:v>52.744700000000002</c:v>
                </c:pt>
                <c:pt idx="4931">
                  <c:v>52.662399999999998</c:v>
                </c:pt>
                <c:pt idx="4932">
                  <c:v>52.926000000000002</c:v>
                </c:pt>
                <c:pt idx="4933">
                  <c:v>52.953200000000002</c:v>
                </c:pt>
                <c:pt idx="4934">
                  <c:v>52.642099999999999</c:v>
                </c:pt>
                <c:pt idx="4935">
                  <c:v>52.936500000000002</c:v>
                </c:pt>
                <c:pt idx="4936">
                  <c:v>52.759799999999998</c:v>
                </c:pt>
                <c:pt idx="4937">
                  <c:v>52.865000000000002</c:v>
                </c:pt>
                <c:pt idx="4938">
                  <c:v>52.706000000000003</c:v>
                </c:pt>
                <c:pt idx="4939">
                  <c:v>52.944600000000001</c:v>
                </c:pt>
                <c:pt idx="4940">
                  <c:v>52.991999999999997</c:v>
                </c:pt>
                <c:pt idx="4941">
                  <c:v>52.927399999999999</c:v>
                </c:pt>
                <c:pt idx="4942">
                  <c:v>52.720500000000001</c:v>
                </c:pt>
                <c:pt idx="4943">
                  <c:v>52.512</c:v>
                </c:pt>
                <c:pt idx="4944">
                  <c:v>52.795999999999999</c:v>
                </c:pt>
                <c:pt idx="4945">
                  <c:v>52.728000000000002</c:v>
                </c:pt>
                <c:pt idx="4946">
                  <c:v>52.563800000000001</c:v>
                </c:pt>
                <c:pt idx="4947">
                  <c:v>52.609200000000001</c:v>
                </c:pt>
                <c:pt idx="4948">
                  <c:v>52.779800000000002</c:v>
                </c:pt>
                <c:pt idx="4949">
                  <c:v>52.732599999999998</c:v>
                </c:pt>
                <c:pt idx="4950">
                  <c:v>52.644199999999998</c:v>
                </c:pt>
                <c:pt idx="4951">
                  <c:v>52.423400000000001</c:v>
                </c:pt>
                <c:pt idx="4952">
                  <c:v>52.677199999999999</c:v>
                </c:pt>
                <c:pt idx="4953">
                  <c:v>52.541800000000002</c:v>
                </c:pt>
                <c:pt idx="4954">
                  <c:v>52.6708</c:v>
                </c:pt>
                <c:pt idx="4955">
                  <c:v>52.598999999999997</c:v>
                </c:pt>
                <c:pt idx="4956">
                  <c:v>52.549100000000003</c:v>
                </c:pt>
                <c:pt idx="4957">
                  <c:v>52.738900000000001</c:v>
                </c:pt>
                <c:pt idx="4958">
                  <c:v>52.663899999999998</c:v>
                </c:pt>
                <c:pt idx="4959">
                  <c:v>52.731499999999997</c:v>
                </c:pt>
                <c:pt idx="4960">
                  <c:v>52.552900000000001</c:v>
                </c:pt>
                <c:pt idx="4961">
                  <c:v>52.722000000000001</c:v>
                </c:pt>
                <c:pt idx="4962">
                  <c:v>52.738799999999998</c:v>
                </c:pt>
                <c:pt idx="4963">
                  <c:v>52.494900000000001</c:v>
                </c:pt>
                <c:pt idx="4964">
                  <c:v>52.5625</c:v>
                </c:pt>
                <c:pt idx="4965">
                  <c:v>52.494900000000001</c:v>
                </c:pt>
                <c:pt idx="4966">
                  <c:v>52.6004</c:v>
                </c:pt>
                <c:pt idx="4967">
                  <c:v>52.539900000000003</c:v>
                </c:pt>
                <c:pt idx="4968">
                  <c:v>52.741</c:v>
                </c:pt>
                <c:pt idx="4969">
                  <c:v>52.794699999999999</c:v>
                </c:pt>
                <c:pt idx="4970">
                  <c:v>52.8155</c:v>
                </c:pt>
                <c:pt idx="4971">
                  <c:v>52.914900000000003</c:v>
                </c:pt>
                <c:pt idx="4972">
                  <c:v>52.825899999999997</c:v>
                </c:pt>
                <c:pt idx="4973">
                  <c:v>52.851900000000001</c:v>
                </c:pt>
                <c:pt idx="4974">
                  <c:v>52.798499999999997</c:v>
                </c:pt>
                <c:pt idx="4975">
                  <c:v>52.936599999999999</c:v>
                </c:pt>
                <c:pt idx="4976">
                  <c:v>52.8752</c:v>
                </c:pt>
                <c:pt idx="4977">
                  <c:v>52.849400000000003</c:v>
                </c:pt>
                <c:pt idx="4978">
                  <c:v>52.773099999999999</c:v>
                </c:pt>
                <c:pt idx="4979">
                  <c:v>52.817999999999998</c:v>
                </c:pt>
                <c:pt idx="4980">
                  <c:v>52.838799999999999</c:v>
                </c:pt>
                <c:pt idx="4981">
                  <c:v>52.8949</c:v>
                </c:pt>
                <c:pt idx="4982">
                  <c:v>52.934699999999999</c:v>
                </c:pt>
                <c:pt idx="4983">
                  <c:v>52.747799999999998</c:v>
                </c:pt>
                <c:pt idx="4984">
                  <c:v>52.871600000000001</c:v>
                </c:pt>
                <c:pt idx="4985">
                  <c:v>52.837800000000001</c:v>
                </c:pt>
                <c:pt idx="4986">
                  <c:v>52.919499999999999</c:v>
                </c:pt>
                <c:pt idx="4987">
                  <c:v>52.9146</c:v>
                </c:pt>
                <c:pt idx="4988">
                  <c:v>52.883200000000002</c:v>
                </c:pt>
                <c:pt idx="4989">
                  <c:v>52.712699999999998</c:v>
                </c:pt>
                <c:pt idx="4990">
                  <c:v>52.789700000000003</c:v>
                </c:pt>
                <c:pt idx="4991">
                  <c:v>52.925600000000003</c:v>
                </c:pt>
                <c:pt idx="4992">
                  <c:v>52.778599999999997</c:v>
                </c:pt>
                <c:pt idx="4993">
                  <c:v>52.909599999999998</c:v>
                </c:pt>
                <c:pt idx="4994">
                  <c:v>52.566000000000003</c:v>
                </c:pt>
                <c:pt idx="4995">
                  <c:v>52.906799999999997</c:v>
                </c:pt>
                <c:pt idx="4996">
                  <c:v>53.002600000000001</c:v>
                </c:pt>
                <c:pt idx="4997">
                  <c:v>52.810699999999997</c:v>
                </c:pt>
                <c:pt idx="4998">
                  <c:v>52.866900000000001</c:v>
                </c:pt>
                <c:pt idx="4999">
                  <c:v>52.799599999999998</c:v>
                </c:pt>
                <c:pt idx="5000">
                  <c:v>52.882199999999997</c:v>
                </c:pt>
                <c:pt idx="5001">
                  <c:v>52.863900000000001</c:v>
                </c:pt>
                <c:pt idx="5002">
                  <c:v>52.884999999999998</c:v>
                </c:pt>
                <c:pt idx="5003">
                  <c:v>52.740299999999998</c:v>
                </c:pt>
                <c:pt idx="5004">
                  <c:v>52.918900000000001</c:v>
                </c:pt>
                <c:pt idx="5005">
                  <c:v>52.996099999999998</c:v>
                </c:pt>
                <c:pt idx="5006">
                  <c:v>52.968499999999999</c:v>
                </c:pt>
                <c:pt idx="5007">
                  <c:v>52.9679</c:v>
                </c:pt>
                <c:pt idx="5008">
                  <c:v>52.919199999999996</c:v>
                </c:pt>
                <c:pt idx="5009">
                  <c:v>52.940100000000001</c:v>
                </c:pt>
                <c:pt idx="5010">
                  <c:v>52.799599999999998</c:v>
                </c:pt>
                <c:pt idx="5011">
                  <c:v>52.618899999999996</c:v>
                </c:pt>
                <c:pt idx="5012">
                  <c:v>52.565600000000003</c:v>
                </c:pt>
                <c:pt idx="5013">
                  <c:v>52.799100000000003</c:v>
                </c:pt>
                <c:pt idx="5014">
                  <c:v>52.985799999999998</c:v>
                </c:pt>
                <c:pt idx="5015">
                  <c:v>52.973799999999997</c:v>
                </c:pt>
                <c:pt idx="5016">
                  <c:v>52.601100000000002</c:v>
                </c:pt>
                <c:pt idx="5017">
                  <c:v>52.490299999999998</c:v>
                </c:pt>
                <c:pt idx="5018">
                  <c:v>52.930500000000002</c:v>
                </c:pt>
                <c:pt idx="5019">
                  <c:v>52.905000000000001</c:v>
                </c:pt>
                <c:pt idx="5020">
                  <c:v>52.914900000000003</c:v>
                </c:pt>
                <c:pt idx="5021">
                  <c:v>52.893000000000001</c:v>
                </c:pt>
                <c:pt idx="5022">
                  <c:v>52.831000000000003</c:v>
                </c:pt>
                <c:pt idx="5023">
                  <c:v>52.985700000000001</c:v>
                </c:pt>
                <c:pt idx="5024">
                  <c:v>52.752699999999997</c:v>
                </c:pt>
                <c:pt idx="5025">
                  <c:v>52.795900000000003</c:v>
                </c:pt>
                <c:pt idx="5026">
                  <c:v>52.959000000000003</c:v>
                </c:pt>
                <c:pt idx="5027">
                  <c:v>52.9985</c:v>
                </c:pt>
                <c:pt idx="5028">
                  <c:v>52.921100000000003</c:v>
                </c:pt>
                <c:pt idx="5029">
                  <c:v>52.961799999999997</c:v>
                </c:pt>
                <c:pt idx="5030">
                  <c:v>52.967199999999998</c:v>
                </c:pt>
                <c:pt idx="5031">
                  <c:v>52.957299999999996</c:v>
                </c:pt>
                <c:pt idx="5032">
                  <c:v>52.557600000000001</c:v>
                </c:pt>
                <c:pt idx="5033">
                  <c:v>52.779000000000003</c:v>
                </c:pt>
                <c:pt idx="5034">
                  <c:v>52.516399999999997</c:v>
                </c:pt>
                <c:pt idx="5035">
                  <c:v>52.974200000000003</c:v>
                </c:pt>
                <c:pt idx="5036">
                  <c:v>52.605600000000003</c:v>
                </c:pt>
                <c:pt idx="5037">
                  <c:v>52.913600000000002</c:v>
                </c:pt>
                <c:pt idx="5038">
                  <c:v>52.993499999999997</c:v>
                </c:pt>
                <c:pt idx="5039">
                  <c:v>52.564</c:v>
                </c:pt>
                <c:pt idx="5040">
                  <c:v>52.9816</c:v>
                </c:pt>
                <c:pt idx="5041">
                  <c:v>52.588299999999997</c:v>
                </c:pt>
                <c:pt idx="5042">
                  <c:v>52.931199999999997</c:v>
                </c:pt>
                <c:pt idx="5043">
                  <c:v>52.964300000000001</c:v>
                </c:pt>
                <c:pt idx="5044">
                  <c:v>52.9255</c:v>
                </c:pt>
                <c:pt idx="5045">
                  <c:v>52.740699999999997</c:v>
                </c:pt>
                <c:pt idx="5046">
                  <c:v>52.805</c:v>
                </c:pt>
                <c:pt idx="5047">
                  <c:v>52.952500000000001</c:v>
                </c:pt>
                <c:pt idx="5048">
                  <c:v>52.753500000000003</c:v>
                </c:pt>
                <c:pt idx="5049">
                  <c:v>52.846899999999998</c:v>
                </c:pt>
                <c:pt idx="5050">
                  <c:v>52.492100000000001</c:v>
                </c:pt>
                <c:pt idx="5051">
                  <c:v>52.644100000000002</c:v>
                </c:pt>
                <c:pt idx="5052">
                  <c:v>52.965299999999999</c:v>
                </c:pt>
                <c:pt idx="5053">
                  <c:v>52.641100000000002</c:v>
                </c:pt>
                <c:pt idx="5054">
                  <c:v>52.985900000000001</c:v>
                </c:pt>
                <c:pt idx="5055">
                  <c:v>52.691200000000002</c:v>
                </c:pt>
                <c:pt idx="5056">
                  <c:v>52.694299999999998</c:v>
                </c:pt>
                <c:pt idx="5057">
                  <c:v>52.686199999999999</c:v>
                </c:pt>
                <c:pt idx="5058">
                  <c:v>52.629199999999997</c:v>
                </c:pt>
                <c:pt idx="5059">
                  <c:v>52.962200000000003</c:v>
                </c:pt>
                <c:pt idx="5060">
                  <c:v>52.795900000000003</c:v>
                </c:pt>
                <c:pt idx="5061">
                  <c:v>52.7089</c:v>
                </c:pt>
                <c:pt idx="5062">
                  <c:v>52.571300000000001</c:v>
                </c:pt>
                <c:pt idx="5063">
                  <c:v>52.6449</c:v>
                </c:pt>
                <c:pt idx="5064">
                  <c:v>52.486800000000002</c:v>
                </c:pt>
                <c:pt idx="5065">
                  <c:v>52.593000000000004</c:v>
                </c:pt>
                <c:pt idx="5066">
                  <c:v>52.607100000000003</c:v>
                </c:pt>
                <c:pt idx="5067">
                  <c:v>52.702800000000003</c:v>
                </c:pt>
                <c:pt idx="5068">
                  <c:v>52.741799999999998</c:v>
                </c:pt>
                <c:pt idx="5069">
                  <c:v>52.519399999999997</c:v>
                </c:pt>
                <c:pt idx="5070">
                  <c:v>52.645299999999999</c:v>
                </c:pt>
                <c:pt idx="5071">
                  <c:v>52.609200000000001</c:v>
                </c:pt>
                <c:pt idx="5072">
                  <c:v>52.5227</c:v>
                </c:pt>
                <c:pt idx="5073">
                  <c:v>52.622599999999998</c:v>
                </c:pt>
                <c:pt idx="5074">
                  <c:v>52.759300000000003</c:v>
                </c:pt>
                <c:pt idx="5075">
                  <c:v>52.439900000000002</c:v>
                </c:pt>
                <c:pt idx="5076">
                  <c:v>52.545499999999997</c:v>
                </c:pt>
                <c:pt idx="5077">
                  <c:v>52.651699999999998</c:v>
                </c:pt>
                <c:pt idx="5078">
                  <c:v>52.7271</c:v>
                </c:pt>
                <c:pt idx="5079">
                  <c:v>52.691099999999999</c:v>
                </c:pt>
                <c:pt idx="5080">
                  <c:v>52.846600000000002</c:v>
                </c:pt>
                <c:pt idx="5081">
                  <c:v>52.759700000000002</c:v>
                </c:pt>
                <c:pt idx="5082">
                  <c:v>52.7333</c:v>
                </c:pt>
                <c:pt idx="5083">
                  <c:v>52.761099999999999</c:v>
                </c:pt>
                <c:pt idx="5084">
                  <c:v>52.810299999999998</c:v>
                </c:pt>
                <c:pt idx="5085">
                  <c:v>52.888199999999998</c:v>
                </c:pt>
                <c:pt idx="5086">
                  <c:v>52.855499999999999</c:v>
                </c:pt>
                <c:pt idx="5087">
                  <c:v>52.910400000000003</c:v>
                </c:pt>
                <c:pt idx="5088">
                  <c:v>52.8232</c:v>
                </c:pt>
                <c:pt idx="5089">
                  <c:v>52.901200000000003</c:v>
                </c:pt>
                <c:pt idx="5090">
                  <c:v>52.866500000000002</c:v>
                </c:pt>
                <c:pt idx="5091">
                  <c:v>52.873100000000001</c:v>
                </c:pt>
                <c:pt idx="5092">
                  <c:v>52.552900000000001</c:v>
                </c:pt>
                <c:pt idx="5093">
                  <c:v>52.7714</c:v>
                </c:pt>
                <c:pt idx="5094">
                  <c:v>52.894500000000001</c:v>
                </c:pt>
                <c:pt idx="5095">
                  <c:v>52.951300000000003</c:v>
                </c:pt>
                <c:pt idx="5096">
                  <c:v>52.807600000000001</c:v>
                </c:pt>
                <c:pt idx="5097">
                  <c:v>52.868499999999997</c:v>
                </c:pt>
                <c:pt idx="5098">
                  <c:v>52.919800000000002</c:v>
                </c:pt>
                <c:pt idx="5099">
                  <c:v>52.801400000000001</c:v>
                </c:pt>
                <c:pt idx="5100">
                  <c:v>52.903199999999998</c:v>
                </c:pt>
                <c:pt idx="5101">
                  <c:v>52.960599999999999</c:v>
                </c:pt>
                <c:pt idx="5102">
                  <c:v>52.8551</c:v>
                </c:pt>
                <c:pt idx="5103">
                  <c:v>52.851199999999999</c:v>
                </c:pt>
                <c:pt idx="5104">
                  <c:v>52.8947</c:v>
                </c:pt>
                <c:pt idx="5105">
                  <c:v>52.862400000000001</c:v>
                </c:pt>
                <c:pt idx="5106">
                  <c:v>52.913200000000003</c:v>
                </c:pt>
                <c:pt idx="5107">
                  <c:v>52.906599999999997</c:v>
                </c:pt>
                <c:pt idx="5108">
                  <c:v>52.9024</c:v>
                </c:pt>
                <c:pt idx="5109">
                  <c:v>52.921500000000002</c:v>
                </c:pt>
                <c:pt idx="5110">
                  <c:v>52.689900000000002</c:v>
                </c:pt>
                <c:pt idx="5111">
                  <c:v>52.853999999999999</c:v>
                </c:pt>
                <c:pt idx="5112">
                  <c:v>52.813099999999999</c:v>
                </c:pt>
                <c:pt idx="5113">
                  <c:v>52.787999999999997</c:v>
                </c:pt>
                <c:pt idx="5114">
                  <c:v>52.936700000000002</c:v>
                </c:pt>
                <c:pt idx="5115">
                  <c:v>52.739100000000001</c:v>
                </c:pt>
                <c:pt idx="5116">
                  <c:v>52.8508</c:v>
                </c:pt>
                <c:pt idx="5117">
                  <c:v>52.770299999999999</c:v>
                </c:pt>
                <c:pt idx="5118">
                  <c:v>52.884500000000003</c:v>
                </c:pt>
                <c:pt idx="5119">
                  <c:v>52.911999999999999</c:v>
                </c:pt>
                <c:pt idx="5120">
                  <c:v>52.795400000000001</c:v>
                </c:pt>
                <c:pt idx="5121">
                  <c:v>52.802900000000001</c:v>
                </c:pt>
                <c:pt idx="5122">
                  <c:v>52.709299999999999</c:v>
                </c:pt>
                <c:pt idx="5123">
                  <c:v>52.668599999999998</c:v>
                </c:pt>
                <c:pt idx="5124">
                  <c:v>52.7042</c:v>
                </c:pt>
                <c:pt idx="5125">
                  <c:v>52.7834</c:v>
                </c:pt>
                <c:pt idx="5126">
                  <c:v>52.937399999999997</c:v>
                </c:pt>
                <c:pt idx="5127">
                  <c:v>52.926099999999998</c:v>
                </c:pt>
                <c:pt idx="5128">
                  <c:v>52.785200000000003</c:v>
                </c:pt>
                <c:pt idx="5129">
                  <c:v>52.682400000000001</c:v>
                </c:pt>
                <c:pt idx="5130">
                  <c:v>52.837299999999999</c:v>
                </c:pt>
                <c:pt idx="5131">
                  <c:v>52.811100000000003</c:v>
                </c:pt>
                <c:pt idx="5132">
                  <c:v>52.691200000000002</c:v>
                </c:pt>
                <c:pt idx="5133">
                  <c:v>52.921399999999998</c:v>
                </c:pt>
                <c:pt idx="5134">
                  <c:v>52.802</c:v>
                </c:pt>
                <c:pt idx="5135">
                  <c:v>52.997500000000002</c:v>
                </c:pt>
                <c:pt idx="5136">
                  <c:v>52.728099999999998</c:v>
                </c:pt>
                <c:pt idx="5137">
                  <c:v>52.756</c:v>
                </c:pt>
                <c:pt idx="5138">
                  <c:v>52.781599999999997</c:v>
                </c:pt>
                <c:pt idx="5139">
                  <c:v>52.724800000000002</c:v>
                </c:pt>
                <c:pt idx="5140">
                  <c:v>52.678400000000003</c:v>
                </c:pt>
                <c:pt idx="5141">
                  <c:v>52.927100000000003</c:v>
                </c:pt>
                <c:pt idx="5142">
                  <c:v>52.494900000000001</c:v>
                </c:pt>
                <c:pt idx="5143">
                  <c:v>52.7303</c:v>
                </c:pt>
                <c:pt idx="5144">
                  <c:v>52.5931</c:v>
                </c:pt>
                <c:pt idx="5145">
                  <c:v>52.6785</c:v>
                </c:pt>
                <c:pt idx="5146">
                  <c:v>52.603999999999999</c:v>
                </c:pt>
                <c:pt idx="5147">
                  <c:v>52.9711</c:v>
                </c:pt>
                <c:pt idx="5148">
                  <c:v>52.504100000000001</c:v>
                </c:pt>
                <c:pt idx="5149">
                  <c:v>52.542900000000003</c:v>
                </c:pt>
                <c:pt idx="5150">
                  <c:v>52.732999999999997</c:v>
                </c:pt>
                <c:pt idx="5151">
                  <c:v>52.518700000000003</c:v>
                </c:pt>
                <c:pt idx="5152">
                  <c:v>52.497</c:v>
                </c:pt>
                <c:pt idx="5153">
                  <c:v>52.582299999999996</c:v>
                </c:pt>
                <c:pt idx="5154">
                  <c:v>52.9803</c:v>
                </c:pt>
                <c:pt idx="5155">
                  <c:v>52.560400000000001</c:v>
                </c:pt>
                <c:pt idx="5156">
                  <c:v>52.731699999999996</c:v>
                </c:pt>
                <c:pt idx="5157">
                  <c:v>52.535600000000002</c:v>
                </c:pt>
                <c:pt idx="5158">
                  <c:v>52.779800000000002</c:v>
                </c:pt>
                <c:pt idx="5159">
                  <c:v>52.774099999999997</c:v>
                </c:pt>
                <c:pt idx="5160">
                  <c:v>52.579000000000001</c:v>
                </c:pt>
                <c:pt idx="5161">
                  <c:v>52.518900000000002</c:v>
                </c:pt>
                <c:pt idx="5162">
                  <c:v>52.556600000000003</c:v>
                </c:pt>
                <c:pt idx="5163">
                  <c:v>52.505200000000002</c:v>
                </c:pt>
                <c:pt idx="5164">
                  <c:v>52.759300000000003</c:v>
                </c:pt>
                <c:pt idx="5165">
                  <c:v>52.529699999999998</c:v>
                </c:pt>
                <c:pt idx="5166">
                  <c:v>52.853999999999999</c:v>
                </c:pt>
                <c:pt idx="5167">
                  <c:v>52.781300000000002</c:v>
                </c:pt>
                <c:pt idx="5168">
                  <c:v>52.798000000000002</c:v>
                </c:pt>
                <c:pt idx="5169">
                  <c:v>52.718400000000003</c:v>
                </c:pt>
                <c:pt idx="5170">
                  <c:v>52.8001</c:v>
                </c:pt>
                <c:pt idx="5171">
                  <c:v>52.954599999999999</c:v>
                </c:pt>
                <c:pt idx="5172">
                  <c:v>52.787399999999998</c:v>
                </c:pt>
                <c:pt idx="5173">
                  <c:v>52.842199999999998</c:v>
                </c:pt>
                <c:pt idx="5174">
                  <c:v>52.935299999999998</c:v>
                </c:pt>
                <c:pt idx="5175">
                  <c:v>52.884999999999998</c:v>
                </c:pt>
                <c:pt idx="5176">
                  <c:v>52.848799999999997</c:v>
                </c:pt>
                <c:pt idx="5177">
                  <c:v>52.855200000000004</c:v>
                </c:pt>
                <c:pt idx="5178">
                  <c:v>52.861499999999999</c:v>
                </c:pt>
                <c:pt idx="5179">
                  <c:v>52.753900000000002</c:v>
                </c:pt>
                <c:pt idx="5180">
                  <c:v>52.785800000000002</c:v>
                </c:pt>
                <c:pt idx="5181">
                  <c:v>52.776200000000003</c:v>
                </c:pt>
                <c:pt idx="5182">
                  <c:v>52.869799999999998</c:v>
                </c:pt>
                <c:pt idx="5183">
                  <c:v>52.792299999999997</c:v>
                </c:pt>
                <c:pt idx="5184">
                  <c:v>52.846699999999998</c:v>
                </c:pt>
                <c:pt idx="5185">
                  <c:v>52.920099999999998</c:v>
                </c:pt>
                <c:pt idx="5186">
                  <c:v>52.815300000000001</c:v>
                </c:pt>
                <c:pt idx="5187">
                  <c:v>52.790300000000002</c:v>
                </c:pt>
                <c:pt idx="5188">
                  <c:v>52.866199999999999</c:v>
                </c:pt>
                <c:pt idx="5189">
                  <c:v>52.810600000000001</c:v>
                </c:pt>
                <c:pt idx="5190">
                  <c:v>52.918399999999998</c:v>
                </c:pt>
                <c:pt idx="5191">
                  <c:v>52.805900000000001</c:v>
                </c:pt>
                <c:pt idx="5192">
                  <c:v>52.797199999999997</c:v>
                </c:pt>
                <c:pt idx="5193">
                  <c:v>52.883000000000003</c:v>
                </c:pt>
                <c:pt idx="5194">
                  <c:v>52.8065</c:v>
                </c:pt>
                <c:pt idx="5195">
                  <c:v>52.895800000000001</c:v>
                </c:pt>
                <c:pt idx="5196">
                  <c:v>52.8583</c:v>
                </c:pt>
                <c:pt idx="5197">
                  <c:v>52.676900000000003</c:v>
                </c:pt>
                <c:pt idx="5198">
                  <c:v>52.767400000000002</c:v>
                </c:pt>
                <c:pt idx="5199">
                  <c:v>52.873199999999997</c:v>
                </c:pt>
                <c:pt idx="5200">
                  <c:v>52.7136</c:v>
                </c:pt>
                <c:pt idx="5201">
                  <c:v>52.789299999999997</c:v>
                </c:pt>
                <c:pt idx="5202">
                  <c:v>52.793599999999998</c:v>
                </c:pt>
                <c:pt idx="5203">
                  <c:v>52.943600000000004</c:v>
                </c:pt>
                <c:pt idx="5204">
                  <c:v>52.780200000000001</c:v>
                </c:pt>
                <c:pt idx="5205">
                  <c:v>52.976599999999998</c:v>
                </c:pt>
                <c:pt idx="5206">
                  <c:v>52.827300000000001</c:v>
                </c:pt>
                <c:pt idx="5207">
                  <c:v>52.722999999999999</c:v>
                </c:pt>
                <c:pt idx="5208">
                  <c:v>52.935000000000002</c:v>
                </c:pt>
                <c:pt idx="5209">
                  <c:v>52.746099999999998</c:v>
                </c:pt>
                <c:pt idx="5210">
                  <c:v>52.799900000000001</c:v>
                </c:pt>
                <c:pt idx="5211">
                  <c:v>52.974299999999999</c:v>
                </c:pt>
                <c:pt idx="5212">
                  <c:v>52.866799999999998</c:v>
                </c:pt>
                <c:pt idx="5213">
                  <c:v>52.6738</c:v>
                </c:pt>
                <c:pt idx="5214">
                  <c:v>52.851100000000002</c:v>
                </c:pt>
                <c:pt idx="5215">
                  <c:v>52.850700000000003</c:v>
                </c:pt>
                <c:pt idx="5216">
                  <c:v>52.860399999999998</c:v>
                </c:pt>
                <c:pt idx="5217">
                  <c:v>52.783099999999997</c:v>
                </c:pt>
                <c:pt idx="5218">
                  <c:v>52.947600000000001</c:v>
                </c:pt>
                <c:pt idx="5219">
                  <c:v>52.541699999999999</c:v>
                </c:pt>
                <c:pt idx="5220">
                  <c:v>52.953299999999999</c:v>
                </c:pt>
                <c:pt idx="5221">
                  <c:v>52.974200000000003</c:v>
                </c:pt>
                <c:pt idx="5222">
                  <c:v>52.760800000000003</c:v>
                </c:pt>
                <c:pt idx="5223">
                  <c:v>52.938299999999998</c:v>
                </c:pt>
                <c:pt idx="5224">
                  <c:v>52.832299999999996</c:v>
                </c:pt>
                <c:pt idx="5225">
                  <c:v>52.731499999999997</c:v>
                </c:pt>
                <c:pt idx="5226">
                  <c:v>52.964500000000001</c:v>
                </c:pt>
                <c:pt idx="5227">
                  <c:v>52.9649</c:v>
                </c:pt>
                <c:pt idx="5228">
                  <c:v>52.633600000000001</c:v>
                </c:pt>
                <c:pt idx="5229">
                  <c:v>52.932400000000001</c:v>
                </c:pt>
                <c:pt idx="5230">
                  <c:v>52.750799999999998</c:v>
                </c:pt>
                <c:pt idx="5231">
                  <c:v>52.596200000000003</c:v>
                </c:pt>
                <c:pt idx="5232">
                  <c:v>52.746200000000002</c:v>
                </c:pt>
                <c:pt idx="5233">
                  <c:v>52.587200000000003</c:v>
                </c:pt>
                <c:pt idx="5234">
                  <c:v>52.761099999999999</c:v>
                </c:pt>
                <c:pt idx="5235">
                  <c:v>52.797600000000003</c:v>
                </c:pt>
                <c:pt idx="5236">
                  <c:v>52.948300000000003</c:v>
                </c:pt>
                <c:pt idx="5237">
                  <c:v>52.691499999999998</c:v>
                </c:pt>
                <c:pt idx="5238">
                  <c:v>52.692900000000002</c:v>
                </c:pt>
                <c:pt idx="5239">
                  <c:v>52.716000000000001</c:v>
                </c:pt>
                <c:pt idx="5240">
                  <c:v>52.537500000000001</c:v>
                </c:pt>
                <c:pt idx="5241">
                  <c:v>52.712400000000002</c:v>
                </c:pt>
                <c:pt idx="5242">
                  <c:v>52.699800000000003</c:v>
                </c:pt>
                <c:pt idx="5243">
                  <c:v>52.77</c:v>
                </c:pt>
                <c:pt idx="5244">
                  <c:v>52.5959</c:v>
                </c:pt>
                <c:pt idx="5245">
                  <c:v>52.450200000000002</c:v>
                </c:pt>
                <c:pt idx="5246">
                  <c:v>52.720799999999997</c:v>
                </c:pt>
                <c:pt idx="5247">
                  <c:v>52.555999999999997</c:v>
                </c:pt>
                <c:pt idx="5248">
                  <c:v>52.740400000000001</c:v>
                </c:pt>
                <c:pt idx="5249">
                  <c:v>52.556600000000003</c:v>
                </c:pt>
                <c:pt idx="5250">
                  <c:v>52.567500000000003</c:v>
                </c:pt>
                <c:pt idx="5251">
                  <c:v>52.721600000000002</c:v>
                </c:pt>
                <c:pt idx="5252">
                  <c:v>52.602499999999999</c:v>
                </c:pt>
                <c:pt idx="5253">
                  <c:v>52.677799999999998</c:v>
                </c:pt>
                <c:pt idx="5254">
                  <c:v>52.968499999999999</c:v>
                </c:pt>
                <c:pt idx="5255">
                  <c:v>52.68</c:v>
                </c:pt>
                <c:pt idx="5256">
                  <c:v>52.998100000000001</c:v>
                </c:pt>
                <c:pt idx="5257">
                  <c:v>52.704900000000002</c:v>
                </c:pt>
                <c:pt idx="5258">
                  <c:v>52.7378</c:v>
                </c:pt>
                <c:pt idx="5259">
                  <c:v>52.598399999999998</c:v>
                </c:pt>
                <c:pt idx="5260">
                  <c:v>52.652500000000003</c:v>
                </c:pt>
                <c:pt idx="5261">
                  <c:v>52.511899999999997</c:v>
                </c:pt>
                <c:pt idx="5262">
                  <c:v>52.728200000000001</c:v>
                </c:pt>
                <c:pt idx="5263">
                  <c:v>52.5396</c:v>
                </c:pt>
                <c:pt idx="5264">
                  <c:v>52.680900000000001</c:v>
                </c:pt>
                <c:pt idx="5265">
                  <c:v>52.5319</c:v>
                </c:pt>
                <c:pt idx="5266">
                  <c:v>52.866</c:v>
                </c:pt>
                <c:pt idx="5267">
                  <c:v>52.786299999999997</c:v>
                </c:pt>
                <c:pt idx="5268">
                  <c:v>52.585700000000003</c:v>
                </c:pt>
                <c:pt idx="5269">
                  <c:v>52.556100000000001</c:v>
                </c:pt>
                <c:pt idx="5270">
                  <c:v>52.724699999999999</c:v>
                </c:pt>
                <c:pt idx="5271">
                  <c:v>52.843400000000003</c:v>
                </c:pt>
                <c:pt idx="5272">
                  <c:v>52.761899999999997</c:v>
                </c:pt>
                <c:pt idx="5273">
                  <c:v>52.77</c:v>
                </c:pt>
                <c:pt idx="5274">
                  <c:v>52.790100000000002</c:v>
                </c:pt>
                <c:pt idx="5275">
                  <c:v>52.785800000000002</c:v>
                </c:pt>
                <c:pt idx="5276">
                  <c:v>52.786999999999999</c:v>
                </c:pt>
                <c:pt idx="5277">
                  <c:v>52.733899999999998</c:v>
                </c:pt>
                <c:pt idx="5278">
                  <c:v>52.812199999999997</c:v>
                </c:pt>
                <c:pt idx="5279">
                  <c:v>52.856299999999997</c:v>
                </c:pt>
                <c:pt idx="5280">
                  <c:v>52.804000000000002</c:v>
                </c:pt>
                <c:pt idx="5281">
                  <c:v>52.868899999999996</c:v>
                </c:pt>
                <c:pt idx="5282">
                  <c:v>52.889099999999999</c:v>
                </c:pt>
                <c:pt idx="5283">
                  <c:v>52.885399999999997</c:v>
                </c:pt>
                <c:pt idx="5284">
                  <c:v>52.985700000000001</c:v>
                </c:pt>
                <c:pt idx="5285">
                  <c:v>52.791600000000003</c:v>
                </c:pt>
                <c:pt idx="5286">
                  <c:v>52.811799999999998</c:v>
                </c:pt>
                <c:pt idx="5287">
                  <c:v>52.8688</c:v>
                </c:pt>
                <c:pt idx="5288">
                  <c:v>52.808500000000002</c:v>
                </c:pt>
                <c:pt idx="5289">
                  <c:v>52.988999999999997</c:v>
                </c:pt>
                <c:pt idx="5290">
                  <c:v>52.925199999999997</c:v>
                </c:pt>
                <c:pt idx="5291">
                  <c:v>52.790999999999997</c:v>
                </c:pt>
                <c:pt idx="5292">
                  <c:v>52.9193</c:v>
                </c:pt>
                <c:pt idx="5293">
                  <c:v>52.913400000000003</c:v>
                </c:pt>
                <c:pt idx="5294">
                  <c:v>52.8748</c:v>
                </c:pt>
                <c:pt idx="5295">
                  <c:v>52.85</c:v>
                </c:pt>
                <c:pt idx="5296">
                  <c:v>52.691000000000003</c:v>
                </c:pt>
                <c:pt idx="5297">
                  <c:v>52.827800000000003</c:v>
                </c:pt>
                <c:pt idx="5298">
                  <c:v>52.973999999999997</c:v>
                </c:pt>
                <c:pt idx="5299">
                  <c:v>52.9116</c:v>
                </c:pt>
                <c:pt idx="5300">
                  <c:v>52.8125</c:v>
                </c:pt>
                <c:pt idx="5301">
                  <c:v>52.822400000000002</c:v>
                </c:pt>
                <c:pt idx="5302">
                  <c:v>52.7896</c:v>
                </c:pt>
                <c:pt idx="5303">
                  <c:v>52.916699999999999</c:v>
                </c:pt>
                <c:pt idx="5304">
                  <c:v>52.765599999999999</c:v>
                </c:pt>
                <c:pt idx="5305">
                  <c:v>52.848100000000002</c:v>
                </c:pt>
                <c:pt idx="5306">
                  <c:v>52.765700000000002</c:v>
                </c:pt>
                <c:pt idx="5307">
                  <c:v>52.921599999999998</c:v>
                </c:pt>
                <c:pt idx="5308">
                  <c:v>52.939900000000002</c:v>
                </c:pt>
                <c:pt idx="5309">
                  <c:v>52.804400000000001</c:v>
                </c:pt>
                <c:pt idx="5310">
                  <c:v>52.8947</c:v>
                </c:pt>
                <c:pt idx="5311">
                  <c:v>52.950299999999999</c:v>
                </c:pt>
                <c:pt idx="5312">
                  <c:v>52.913499999999999</c:v>
                </c:pt>
                <c:pt idx="5313">
                  <c:v>52.911000000000001</c:v>
                </c:pt>
                <c:pt idx="5314">
                  <c:v>52.901200000000003</c:v>
                </c:pt>
                <c:pt idx="5315">
                  <c:v>52.949399999999997</c:v>
                </c:pt>
                <c:pt idx="5316">
                  <c:v>52.801900000000003</c:v>
                </c:pt>
                <c:pt idx="5317">
                  <c:v>52.799399999999999</c:v>
                </c:pt>
                <c:pt idx="5318">
                  <c:v>52.9602</c:v>
                </c:pt>
                <c:pt idx="5319">
                  <c:v>52.677100000000003</c:v>
                </c:pt>
                <c:pt idx="5320">
                  <c:v>52.920200000000001</c:v>
                </c:pt>
                <c:pt idx="5321">
                  <c:v>52.660400000000003</c:v>
                </c:pt>
                <c:pt idx="5322">
                  <c:v>52.557299999999998</c:v>
                </c:pt>
                <c:pt idx="5323">
                  <c:v>52.970300000000002</c:v>
                </c:pt>
                <c:pt idx="5324">
                  <c:v>52.604100000000003</c:v>
                </c:pt>
                <c:pt idx="5325">
                  <c:v>52.868000000000002</c:v>
                </c:pt>
                <c:pt idx="5326">
                  <c:v>52.709200000000003</c:v>
                </c:pt>
                <c:pt idx="5327">
                  <c:v>52.929200000000002</c:v>
                </c:pt>
                <c:pt idx="5328">
                  <c:v>52.997599999999998</c:v>
                </c:pt>
                <c:pt idx="5329">
                  <c:v>52.786700000000003</c:v>
                </c:pt>
                <c:pt idx="5330">
                  <c:v>52.9129</c:v>
                </c:pt>
                <c:pt idx="5331">
                  <c:v>52.924399999999999</c:v>
                </c:pt>
                <c:pt idx="5332">
                  <c:v>52.685699999999997</c:v>
                </c:pt>
                <c:pt idx="5333">
                  <c:v>52.570999999999998</c:v>
                </c:pt>
                <c:pt idx="5334">
                  <c:v>52.9602</c:v>
                </c:pt>
                <c:pt idx="5335">
                  <c:v>52.9407</c:v>
                </c:pt>
                <c:pt idx="5336">
                  <c:v>52.906700000000001</c:v>
                </c:pt>
                <c:pt idx="5337">
                  <c:v>52.928400000000003</c:v>
                </c:pt>
                <c:pt idx="5338">
                  <c:v>52.962200000000003</c:v>
                </c:pt>
                <c:pt idx="5339">
                  <c:v>52.550899999999999</c:v>
                </c:pt>
                <c:pt idx="5340">
                  <c:v>52.6706</c:v>
                </c:pt>
                <c:pt idx="5341">
                  <c:v>52.6267</c:v>
                </c:pt>
                <c:pt idx="5342">
                  <c:v>52.789200000000001</c:v>
                </c:pt>
                <c:pt idx="5343">
                  <c:v>52.588999999999999</c:v>
                </c:pt>
                <c:pt idx="5344">
                  <c:v>52.921799999999998</c:v>
                </c:pt>
                <c:pt idx="5345">
                  <c:v>52.648200000000003</c:v>
                </c:pt>
                <c:pt idx="5346">
                  <c:v>52.494100000000003</c:v>
                </c:pt>
                <c:pt idx="5347">
                  <c:v>52.445599999999999</c:v>
                </c:pt>
                <c:pt idx="5348">
                  <c:v>52.9544</c:v>
                </c:pt>
                <c:pt idx="5349">
                  <c:v>52.735799999999998</c:v>
                </c:pt>
                <c:pt idx="5350">
                  <c:v>52.524999999999999</c:v>
                </c:pt>
                <c:pt idx="5351">
                  <c:v>52.517699999999998</c:v>
                </c:pt>
                <c:pt idx="5352">
                  <c:v>52.422800000000002</c:v>
                </c:pt>
                <c:pt idx="5353">
                  <c:v>52.670699999999997</c:v>
                </c:pt>
                <c:pt idx="5354">
                  <c:v>52.879199999999997</c:v>
                </c:pt>
                <c:pt idx="5355">
                  <c:v>52.981200000000001</c:v>
                </c:pt>
                <c:pt idx="5356">
                  <c:v>52.958199999999998</c:v>
                </c:pt>
                <c:pt idx="5357">
                  <c:v>52.434800000000003</c:v>
                </c:pt>
                <c:pt idx="5358">
                  <c:v>52.587400000000002</c:v>
                </c:pt>
                <c:pt idx="5359">
                  <c:v>52.575699999999998</c:v>
                </c:pt>
                <c:pt idx="5360">
                  <c:v>52.616199999999999</c:v>
                </c:pt>
                <c:pt idx="5361">
                  <c:v>52.441800000000001</c:v>
                </c:pt>
                <c:pt idx="5362">
                  <c:v>52.880299999999998</c:v>
                </c:pt>
                <c:pt idx="5363">
                  <c:v>52.590899999999998</c:v>
                </c:pt>
                <c:pt idx="5364">
                  <c:v>52.493899999999996</c:v>
                </c:pt>
                <c:pt idx="5365">
                  <c:v>52.504199999999997</c:v>
                </c:pt>
                <c:pt idx="5366">
                  <c:v>52.503799999999998</c:v>
                </c:pt>
                <c:pt idx="5367">
                  <c:v>52.572299999999998</c:v>
                </c:pt>
                <c:pt idx="5368">
                  <c:v>52.686500000000002</c:v>
                </c:pt>
                <c:pt idx="5369">
                  <c:v>52.596400000000003</c:v>
                </c:pt>
                <c:pt idx="5370">
                  <c:v>52.743400000000001</c:v>
                </c:pt>
                <c:pt idx="5371">
                  <c:v>52.674599999999998</c:v>
                </c:pt>
                <c:pt idx="5372">
                  <c:v>52.723399999999998</c:v>
                </c:pt>
                <c:pt idx="5373">
                  <c:v>52.745800000000003</c:v>
                </c:pt>
                <c:pt idx="5374">
                  <c:v>52.737699999999997</c:v>
                </c:pt>
                <c:pt idx="5375">
                  <c:v>52.7241</c:v>
                </c:pt>
                <c:pt idx="5376">
                  <c:v>52.819699999999997</c:v>
                </c:pt>
                <c:pt idx="5377">
                  <c:v>52.893599999999999</c:v>
                </c:pt>
                <c:pt idx="5378">
                  <c:v>52.783299999999997</c:v>
                </c:pt>
                <c:pt idx="5379">
                  <c:v>52.805500000000002</c:v>
                </c:pt>
                <c:pt idx="5380">
                  <c:v>52.742100000000001</c:v>
                </c:pt>
                <c:pt idx="5381">
                  <c:v>52.904800000000002</c:v>
                </c:pt>
                <c:pt idx="5382">
                  <c:v>52.828400000000002</c:v>
                </c:pt>
                <c:pt idx="5383">
                  <c:v>52.895899999999997</c:v>
                </c:pt>
                <c:pt idx="5384">
                  <c:v>52.932200000000002</c:v>
                </c:pt>
                <c:pt idx="5385">
                  <c:v>52.909399999999998</c:v>
                </c:pt>
                <c:pt idx="5386">
                  <c:v>52.771599999999999</c:v>
                </c:pt>
                <c:pt idx="5387">
                  <c:v>52.812399999999997</c:v>
                </c:pt>
                <c:pt idx="5388">
                  <c:v>52.724800000000002</c:v>
                </c:pt>
                <c:pt idx="5389">
                  <c:v>52.899500000000003</c:v>
                </c:pt>
                <c:pt idx="5390">
                  <c:v>52.749699999999997</c:v>
                </c:pt>
                <c:pt idx="5391">
                  <c:v>52.876600000000003</c:v>
                </c:pt>
                <c:pt idx="5392">
                  <c:v>52.9803</c:v>
                </c:pt>
                <c:pt idx="5393">
                  <c:v>52.744599999999998</c:v>
                </c:pt>
                <c:pt idx="5394">
                  <c:v>52.916899999999998</c:v>
                </c:pt>
                <c:pt idx="5395">
                  <c:v>52.9559</c:v>
                </c:pt>
                <c:pt idx="5396">
                  <c:v>52.807499999999997</c:v>
                </c:pt>
                <c:pt idx="5397">
                  <c:v>52.983199999999997</c:v>
                </c:pt>
                <c:pt idx="5398">
                  <c:v>52.928699999999999</c:v>
                </c:pt>
                <c:pt idx="5399">
                  <c:v>52.903300000000002</c:v>
                </c:pt>
                <c:pt idx="5400">
                  <c:v>52.857100000000003</c:v>
                </c:pt>
                <c:pt idx="5401">
                  <c:v>52.858499999999999</c:v>
                </c:pt>
                <c:pt idx="5402">
                  <c:v>53.003799999999998</c:v>
                </c:pt>
                <c:pt idx="5403">
                  <c:v>52.753</c:v>
                </c:pt>
                <c:pt idx="5404">
                  <c:v>52.940800000000003</c:v>
                </c:pt>
                <c:pt idx="5405">
                  <c:v>52.881599999999999</c:v>
                </c:pt>
                <c:pt idx="5406">
                  <c:v>52.787599999999998</c:v>
                </c:pt>
                <c:pt idx="5407">
                  <c:v>52.664999999999999</c:v>
                </c:pt>
                <c:pt idx="5408">
                  <c:v>52.794699999999999</c:v>
                </c:pt>
                <c:pt idx="5409">
                  <c:v>52.721899999999998</c:v>
                </c:pt>
                <c:pt idx="5410">
                  <c:v>52.905099999999997</c:v>
                </c:pt>
                <c:pt idx="5411">
                  <c:v>52.716500000000003</c:v>
                </c:pt>
                <c:pt idx="5412">
                  <c:v>52.5852</c:v>
                </c:pt>
                <c:pt idx="5413">
                  <c:v>52.909500000000001</c:v>
                </c:pt>
                <c:pt idx="5414">
                  <c:v>52.909599999999998</c:v>
                </c:pt>
                <c:pt idx="5415">
                  <c:v>52.922899999999998</c:v>
                </c:pt>
                <c:pt idx="5416">
                  <c:v>52.906199999999998</c:v>
                </c:pt>
                <c:pt idx="5417">
                  <c:v>52.9589</c:v>
                </c:pt>
                <c:pt idx="5418">
                  <c:v>52.764299999999999</c:v>
                </c:pt>
                <c:pt idx="5419">
                  <c:v>52.901499999999999</c:v>
                </c:pt>
                <c:pt idx="5420">
                  <c:v>52.933500000000002</c:v>
                </c:pt>
                <c:pt idx="5421">
                  <c:v>52.856400000000001</c:v>
                </c:pt>
                <c:pt idx="5422">
                  <c:v>52.6066</c:v>
                </c:pt>
                <c:pt idx="5423">
                  <c:v>52.832000000000001</c:v>
                </c:pt>
                <c:pt idx="5424">
                  <c:v>52.739199999999997</c:v>
                </c:pt>
                <c:pt idx="5425">
                  <c:v>52.980800000000002</c:v>
                </c:pt>
                <c:pt idx="5426">
                  <c:v>52.712899999999998</c:v>
                </c:pt>
                <c:pt idx="5427">
                  <c:v>52.712600000000002</c:v>
                </c:pt>
                <c:pt idx="5428">
                  <c:v>52.945500000000003</c:v>
                </c:pt>
                <c:pt idx="5429">
                  <c:v>52.981299999999997</c:v>
                </c:pt>
                <c:pt idx="5430">
                  <c:v>52.589399999999998</c:v>
                </c:pt>
                <c:pt idx="5431">
                  <c:v>52.7652</c:v>
                </c:pt>
                <c:pt idx="5432">
                  <c:v>52.9482</c:v>
                </c:pt>
                <c:pt idx="5433">
                  <c:v>52.783900000000003</c:v>
                </c:pt>
                <c:pt idx="5434">
                  <c:v>52.728900000000003</c:v>
                </c:pt>
                <c:pt idx="5435">
                  <c:v>52.779600000000002</c:v>
                </c:pt>
                <c:pt idx="5436">
                  <c:v>52.930199999999999</c:v>
                </c:pt>
                <c:pt idx="5437">
                  <c:v>52.964700000000001</c:v>
                </c:pt>
                <c:pt idx="5438">
                  <c:v>52.783200000000001</c:v>
                </c:pt>
                <c:pt idx="5439">
                  <c:v>52.740200000000002</c:v>
                </c:pt>
                <c:pt idx="5440">
                  <c:v>52.975299999999997</c:v>
                </c:pt>
                <c:pt idx="5441">
                  <c:v>52.920400000000001</c:v>
                </c:pt>
                <c:pt idx="5442">
                  <c:v>52.7134</c:v>
                </c:pt>
                <c:pt idx="5443">
                  <c:v>53.003799999999998</c:v>
                </c:pt>
                <c:pt idx="5444">
                  <c:v>52.575000000000003</c:v>
                </c:pt>
                <c:pt idx="5445">
                  <c:v>52.778599999999997</c:v>
                </c:pt>
                <c:pt idx="5446">
                  <c:v>53.0032</c:v>
                </c:pt>
                <c:pt idx="5447">
                  <c:v>52.505800000000001</c:v>
                </c:pt>
                <c:pt idx="5448">
                  <c:v>52.599299999999999</c:v>
                </c:pt>
                <c:pt idx="5449">
                  <c:v>52.559600000000003</c:v>
                </c:pt>
                <c:pt idx="5450">
                  <c:v>52.534500000000001</c:v>
                </c:pt>
                <c:pt idx="5451">
                  <c:v>52.835799999999999</c:v>
                </c:pt>
                <c:pt idx="5452">
                  <c:v>52.984000000000002</c:v>
                </c:pt>
                <c:pt idx="5453">
                  <c:v>52.9499</c:v>
                </c:pt>
                <c:pt idx="5454">
                  <c:v>52.575499999999998</c:v>
                </c:pt>
                <c:pt idx="5455">
                  <c:v>52.637900000000002</c:v>
                </c:pt>
                <c:pt idx="5456">
                  <c:v>52.960999999999999</c:v>
                </c:pt>
                <c:pt idx="5457">
                  <c:v>52.6815</c:v>
                </c:pt>
                <c:pt idx="5458">
                  <c:v>52.701900000000002</c:v>
                </c:pt>
                <c:pt idx="5459">
                  <c:v>52.720100000000002</c:v>
                </c:pt>
                <c:pt idx="5460">
                  <c:v>52.758800000000001</c:v>
                </c:pt>
                <c:pt idx="5461">
                  <c:v>52.679600000000001</c:v>
                </c:pt>
                <c:pt idx="5462">
                  <c:v>52.958500000000001</c:v>
                </c:pt>
                <c:pt idx="5463">
                  <c:v>52.515000000000001</c:v>
                </c:pt>
                <c:pt idx="5464">
                  <c:v>52.596299999999999</c:v>
                </c:pt>
                <c:pt idx="5465">
                  <c:v>52.516800000000003</c:v>
                </c:pt>
                <c:pt idx="5466">
                  <c:v>52.4878</c:v>
                </c:pt>
                <c:pt idx="5467">
                  <c:v>52.604500000000002</c:v>
                </c:pt>
                <c:pt idx="5468">
                  <c:v>52.664000000000001</c:v>
                </c:pt>
                <c:pt idx="5469">
                  <c:v>52.546799999999998</c:v>
                </c:pt>
                <c:pt idx="5470">
                  <c:v>52.539900000000003</c:v>
                </c:pt>
                <c:pt idx="5471">
                  <c:v>52.715299999999999</c:v>
                </c:pt>
                <c:pt idx="5472">
                  <c:v>52.567799999999998</c:v>
                </c:pt>
                <c:pt idx="5473">
                  <c:v>52.558100000000003</c:v>
                </c:pt>
                <c:pt idx="5474">
                  <c:v>52.550699999999999</c:v>
                </c:pt>
                <c:pt idx="5475">
                  <c:v>52.535200000000003</c:v>
                </c:pt>
                <c:pt idx="5476">
                  <c:v>52.5717</c:v>
                </c:pt>
                <c:pt idx="5477">
                  <c:v>52.527000000000001</c:v>
                </c:pt>
                <c:pt idx="5478">
                  <c:v>52.694800000000001</c:v>
                </c:pt>
                <c:pt idx="5479">
                  <c:v>52.515700000000002</c:v>
                </c:pt>
                <c:pt idx="5480">
                  <c:v>52.557699999999997</c:v>
                </c:pt>
                <c:pt idx="5481">
                  <c:v>52.803100000000001</c:v>
                </c:pt>
                <c:pt idx="5482">
                  <c:v>52.620699999999999</c:v>
                </c:pt>
                <c:pt idx="5483">
                  <c:v>52.828499999999998</c:v>
                </c:pt>
                <c:pt idx="5484">
                  <c:v>52.811</c:v>
                </c:pt>
                <c:pt idx="5485">
                  <c:v>52.804000000000002</c:v>
                </c:pt>
                <c:pt idx="5486">
                  <c:v>52.915300000000002</c:v>
                </c:pt>
                <c:pt idx="5487">
                  <c:v>52.924799999999998</c:v>
                </c:pt>
                <c:pt idx="5488">
                  <c:v>52.8367</c:v>
                </c:pt>
                <c:pt idx="5489">
                  <c:v>52.924799999999998</c:v>
                </c:pt>
                <c:pt idx="5490">
                  <c:v>52.945900000000002</c:v>
                </c:pt>
                <c:pt idx="5491">
                  <c:v>52.773200000000003</c:v>
                </c:pt>
                <c:pt idx="5492">
                  <c:v>52.823599999999999</c:v>
                </c:pt>
                <c:pt idx="5493">
                  <c:v>52.878799999999998</c:v>
                </c:pt>
                <c:pt idx="5494">
                  <c:v>53.001100000000001</c:v>
                </c:pt>
                <c:pt idx="5495">
                  <c:v>52.860500000000002</c:v>
                </c:pt>
                <c:pt idx="5496">
                  <c:v>52.843000000000004</c:v>
                </c:pt>
                <c:pt idx="5497">
                  <c:v>52.912799999999997</c:v>
                </c:pt>
                <c:pt idx="5498">
                  <c:v>53.005699999999997</c:v>
                </c:pt>
                <c:pt idx="5499">
                  <c:v>52.8367</c:v>
                </c:pt>
                <c:pt idx="5500">
                  <c:v>52.848599999999998</c:v>
                </c:pt>
                <c:pt idx="5501">
                  <c:v>52.940600000000003</c:v>
                </c:pt>
                <c:pt idx="5502">
                  <c:v>52.895499999999998</c:v>
                </c:pt>
                <c:pt idx="5503">
                  <c:v>52.8185</c:v>
                </c:pt>
                <c:pt idx="5504">
                  <c:v>52.913800000000002</c:v>
                </c:pt>
                <c:pt idx="5505">
                  <c:v>52.790500000000002</c:v>
                </c:pt>
                <c:pt idx="5506">
                  <c:v>52.937199999999997</c:v>
                </c:pt>
                <c:pt idx="5507">
                  <c:v>52.868499999999997</c:v>
                </c:pt>
                <c:pt idx="5508">
                  <c:v>52.743699999999997</c:v>
                </c:pt>
                <c:pt idx="5509">
                  <c:v>52.596600000000002</c:v>
                </c:pt>
                <c:pt idx="5510">
                  <c:v>52.819600000000001</c:v>
                </c:pt>
                <c:pt idx="5511">
                  <c:v>52.852800000000002</c:v>
                </c:pt>
                <c:pt idx="5512">
                  <c:v>52.936700000000002</c:v>
                </c:pt>
                <c:pt idx="5513">
                  <c:v>52.707599999999999</c:v>
                </c:pt>
                <c:pt idx="5514">
                  <c:v>52.734000000000002</c:v>
                </c:pt>
                <c:pt idx="5515">
                  <c:v>52.899299999999997</c:v>
                </c:pt>
                <c:pt idx="5516">
                  <c:v>52.837400000000002</c:v>
                </c:pt>
                <c:pt idx="5517">
                  <c:v>52.9069</c:v>
                </c:pt>
                <c:pt idx="5518">
                  <c:v>52.877200000000002</c:v>
                </c:pt>
                <c:pt idx="5519">
                  <c:v>52.523099999999999</c:v>
                </c:pt>
                <c:pt idx="5520">
                  <c:v>52.893799999999999</c:v>
                </c:pt>
                <c:pt idx="5521">
                  <c:v>52.635399999999997</c:v>
                </c:pt>
                <c:pt idx="5522">
                  <c:v>52.898099999999999</c:v>
                </c:pt>
                <c:pt idx="5523">
                  <c:v>52.762700000000002</c:v>
                </c:pt>
                <c:pt idx="5524">
                  <c:v>52.909799999999997</c:v>
                </c:pt>
                <c:pt idx="5525">
                  <c:v>52.799399999999999</c:v>
                </c:pt>
                <c:pt idx="5526">
                  <c:v>52.722700000000003</c:v>
                </c:pt>
                <c:pt idx="5527">
                  <c:v>52.969700000000003</c:v>
                </c:pt>
                <c:pt idx="5528">
                  <c:v>52.798400000000001</c:v>
                </c:pt>
                <c:pt idx="5529">
                  <c:v>52.778799999999997</c:v>
                </c:pt>
                <c:pt idx="5530">
                  <c:v>52.700099999999999</c:v>
                </c:pt>
                <c:pt idx="5531">
                  <c:v>52.770299999999999</c:v>
                </c:pt>
                <c:pt idx="5532">
                  <c:v>52.763599999999997</c:v>
                </c:pt>
                <c:pt idx="5533">
                  <c:v>52.799100000000003</c:v>
                </c:pt>
                <c:pt idx="5534">
                  <c:v>52.662700000000001</c:v>
                </c:pt>
                <c:pt idx="5535">
                  <c:v>52.951999999999998</c:v>
                </c:pt>
                <c:pt idx="5536">
                  <c:v>52.719099999999997</c:v>
                </c:pt>
                <c:pt idx="5537">
                  <c:v>52.913899999999998</c:v>
                </c:pt>
                <c:pt idx="5538">
                  <c:v>52.946599999999997</c:v>
                </c:pt>
                <c:pt idx="5539">
                  <c:v>52.964199999999998</c:v>
                </c:pt>
                <c:pt idx="5540">
                  <c:v>52.939</c:v>
                </c:pt>
                <c:pt idx="5541">
                  <c:v>52.832900000000002</c:v>
                </c:pt>
                <c:pt idx="5542">
                  <c:v>52.589599999999997</c:v>
                </c:pt>
                <c:pt idx="5543">
                  <c:v>52.908700000000003</c:v>
                </c:pt>
                <c:pt idx="5544">
                  <c:v>52.970399999999998</c:v>
                </c:pt>
                <c:pt idx="5545">
                  <c:v>52.8367</c:v>
                </c:pt>
                <c:pt idx="5546">
                  <c:v>52.992600000000003</c:v>
                </c:pt>
                <c:pt idx="5547">
                  <c:v>52.977699999999999</c:v>
                </c:pt>
                <c:pt idx="5548">
                  <c:v>52.837000000000003</c:v>
                </c:pt>
                <c:pt idx="5549">
                  <c:v>52.761400000000002</c:v>
                </c:pt>
                <c:pt idx="5550">
                  <c:v>52.926600000000001</c:v>
                </c:pt>
                <c:pt idx="5551">
                  <c:v>52.698300000000003</c:v>
                </c:pt>
                <c:pt idx="5552">
                  <c:v>52.658099999999997</c:v>
                </c:pt>
                <c:pt idx="5553">
                  <c:v>52.708599999999997</c:v>
                </c:pt>
                <c:pt idx="5554">
                  <c:v>52.699300000000001</c:v>
                </c:pt>
                <c:pt idx="5555">
                  <c:v>52.901699999999998</c:v>
                </c:pt>
                <c:pt idx="5556">
                  <c:v>52.930199999999999</c:v>
                </c:pt>
                <c:pt idx="5557">
                  <c:v>52.965899999999998</c:v>
                </c:pt>
                <c:pt idx="5558">
                  <c:v>52.919600000000003</c:v>
                </c:pt>
                <c:pt idx="5559">
                  <c:v>52.756</c:v>
                </c:pt>
                <c:pt idx="5560">
                  <c:v>52.961199999999998</c:v>
                </c:pt>
                <c:pt idx="5561">
                  <c:v>52.6843</c:v>
                </c:pt>
                <c:pt idx="5562">
                  <c:v>52.725000000000001</c:v>
                </c:pt>
                <c:pt idx="5563">
                  <c:v>52.614100000000001</c:v>
                </c:pt>
                <c:pt idx="5564">
                  <c:v>52.954799999999999</c:v>
                </c:pt>
                <c:pt idx="5565">
                  <c:v>52.558900000000001</c:v>
                </c:pt>
                <c:pt idx="5566">
                  <c:v>52.543300000000002</c:v>
                </c:pt>
                <c:pt idx="5567">
                  <c:v>52.590400000000002</c:v>
                </c:pt>
                <c:pt idx="5568">
                  <c:v>52.590299999999999</c:v>
                </c:pt>
                <c:pt idx="5569">
                  <c:v>52.497199999999999</c:v>
                </c:pt>
                <c:pt idx="5570">
                  <c:v>52.755000000000003</c:v>
                </c:pt>
                <c:pt idx="5571">
                  <c:v>52.977699999999999</c:v>
                </c:pt>
                <c:pt idx="5572">
                  <c:v>52.559100000000001</c:v>
                </c:pt>
                <c:pt idx="5573">
                  <c:v>52.734400000000001</c:v>
                </c:pt>
                <c:pt idx="5574">
                  <c:v>52.715800000000002</c:v>
                </c:pt>
                <c:pt idx="5575">
                  <c:v>52.493899999999996</c:v>
                </c:pt>
                <c:pt idx="5576">
                  <c:v>52.591200000000001</c:v>
                </c:pt>
                <c:pt idx="5577">
                  <c:v>52.590200000000003</c:v>
                </c:pt>
                <c:pt idx="5578">
                  <c:v>52.725200000000001</c:v>
                </c:pt>
                <c:pt idx="5579">
                  <c:v>52.753300000000003</c:v>
                </c:pt>
                <c:pt idx="5580">
                  <c:v>52.681699999999999</c:v>
                </c:pt>
                <c:pt idx="5581">
                  <c:v>52.515999999999998</c:v>
                </c:pt>
                <c:pt idx="5582">
                  <c:v>52.556199999999997</c:v>
                </c:pt>
                <c:pt idx="5583">
                  <c:v>52.7087</c:v>
                </c:pt>
                <c:pt idx="5584">
                  <c:v>52.6113</c:v>
                </c:pt>
                <c:pt idx="5585">
                  <c:v>52.652200000000001</c:v>
                </c:pt>
                <c:pt idx="5586">
                  <c:v>52.719700000000003</c:v>
                </c:pt>
                <c:pt idx="5587">
                  <c:v>52.614800000000002</c:v>
                </c:pt>
                <c:pt idx="5588">
                  <c:v>52.822400000000002</c:v>
                </c:pt>
                <c:pt idx="5589">
                  <c:v>52.861499999999999</c:v>
                </c:pt>
                <c:pt idx="5590">
                  <c:v>52.953499999999998</c:v>
                </c:pt>
                <c:pt idx="5591">
                  <c:v>52.775799999999997</c:v>
                </c:pt>
                <c:pt idx="5592">
                  <c:v>52.914999999999999</c:v>
                </c:pt>
                <c:pt idx="5593">
                  <c:v>52.783499999999997</c:v>
                </c:pt>
                <c:pt idx="5594">
                  <c:v>52.914700000000003</c:v>
                </c:pt>
                <c:pt idx="5595">
                  <c:v>52.941200000000002</c:v>
                </c:pt>
                <c:pt idx="5596">
                  <c:v>52.956200000000003</c:v>
                </c:pt>
                <c:pt idx="5597">
                  <c:v>52.935400000000001</c:v>
                </c:pt>
                <c:pt idx="5598">
                  <c:v>52.932200000000002</c:v>
                </c:pt>
                <c:pt idx="5599">
                  <c:v>52.7928</c:v>
                </c:pt>
                <c:pt idx="5600">
                  <c:v>52.811399999999999</c:v>
                </c:pt>
                <c:pt idx="5601">
                  <c:v>52.8202</c:v>
                </c:pt>
                <c:pt idx="5602">
                  <c:v>52.878100000000003</c:v>
                </c:pt>
                <c:pt idx="5603">
                  <c:v>52.8767</c:v>
                </c:pt>
                <c:pt idx="5604">
                  <c:v>52.893000000000001</c:v>
                </c:pt>
                <c:pt idx="5605">
                  <c:v>52.890799999999999</c:v>
                </c:pt>
                <c:pt idx="5606">
                  <c:v>52.936599999999999</c:v>
                </c:pt>
                <c:pt idx="5607">
                  <c:v>52.737200000000001</c:v>
                </c:pt>
                <c:pt idx="5608">
                  <c:v>52.792200000000001</c:v>
                </c:pt>
                <c:pt idx="5609">
                  <c:v>52.986499999999999</c:v>
                </c:pt>
                <c:pt idx="5610">
                  <c:v>52.839500000000001</c:v>
                </c:pt>
                <c:pt idx="5611">
                  <c:v>52.804400000000001</c:v>
                </c:pt>
                <c:pt idx="5612">
                  <c:v>52.926499999999997</c:v>
                </c:pt>
                <c:pt idx="5613">
                  <c:v>52.822099999999999</c:v>
                </c:pt>
                <c:pt idx="5614">
                  <c:v>52.909300000000002</c:v>
                </c:pt>
                <c:pt idx="5615">
                  <c:v>52.854199999999999</c:v>
                </c:pt>
                <c:pt idx="5616">
                  <c:v>52.905500000000004</c:v>
                </c:pt>
                <c:pt idx="5617">
                  <c:v>52.963799999999999</c:v>
                </c:pt>
                <c:pt idx="5618">
                  <c:v>52.918500000000002</c:v>
                </c:pt>
                <c:pt idx="5619">
                  <c:v>52.903300000000002</c:v>
                </c:pt>
                <c:pt idx="5620">
                  <c:v>52.910899999999998</c:v>
                </c:pt>
                <c:pt idx="5621">
                  <c:v>52.808999999999997</c:v>
                </c:pt>
                <c:pt idx="5622">
                  <c:v>52.906500000000001</c:v>
                </c:pt>
                <c:pt idx="5623">
                  <c:v>52.916699999999999</c:v>
                </c:pt>
                <c:pt idx="5624">
                  <c:v>52.898899999999998</c:v>
                </c:pt>
                <c:pt idx="5625">
                  <c:v>52.776000000000003</c:v>
                </c:pt>
                <c:pt idx="5626">
                  <c:v>52.925600000000003</c:v>
                </c:pt>
                <c:pt idx="5627">
                  <c:v>52.708599999999997</c:v>
                </c:pt>
                <c:pt idx="5628">
                  <c:v>52.849800000000002</c:v>
                </c:pt>
                <c:pt idx="5629">
                  <c:v>52.919800000000002</c:v>
                </c:pt>
                <c:pt idx="5630">
                  <c:v>52.763800000000003</c:v>
                </c:pt>
                <c:pt idx="5631">
                  <c:v>52.712299999999999</c:v>
                </c:pt>
                <c:pt idx="5632">
                  <c:v>52.713099999999997</c:v>
                </c:pt>
                <c:pt idx="5633">
                  <c:v>52.6432</c:v>
                </c:pt>
                <c:pt idx="5634">
                  <c:v>52.977699999999999</c:v>
                </c:pt>
                <c:pt idx="5635">
                  <c:v>52.948799999999999</c:v>
                </c:pt>
                <c:pt idx="5636">
                  <c:v>52.828499999999998</c:v>
                </c:pt>
                <c:pt idx="5637">
                  <c:v>53.000999999999998</c:v>
                </c:pt>
                <c:pt idx="5638">
                  <c:v>52.648099999999999</c:v>
                </c:pt>
                <c:pt idx="5639">
                  <c:v>52.765799999999999</c:v>
                </c:pt>
                <c:pt idx="5640">
                  <c:v>52.926600000000001</c:v>
                </c:pt>
                <c:pt idx="5641">
                  <c:v>52.908000000000001</c:v>
                </c:pt>
                <c:pt idx="5642">
                  <c:v>52.913899999999998</c:v>
                </c:pt>
                <c:pt idx="5643">
                  <c:v>52.96</c:v>
                </c:pt>
                <c:pt idx="5644">
                  <c:v>52.962899999999998</c:v>
                </c:pt>
                <c:pt idx="5645">
                  <c:v>52.953899999999997</c:v>
                </c:pt>
                <c:pt idx="5646">
                  <c:v>52.726999999999997</c:v>
                </c:pt>
                <c:pt idx="5647">
                  <c:v>52.946199999999997</c:v>
                </c:pt>
                <c:pt idx="5648">
                  <c:v>52.969099999999997</c:v>
                </c:pt>
                <c:pt idx="5649">
                  <c:v>52.7637</c:v>
                </c:pt>
                <c:pt idx="5650">
                  <c:v>52.889099999999999</c:v>
                </c:pt>
                <c:pt idx="5651">
                  <c:v>52.783499999999997</c:v>
                </c:pt>
                <c:pt idx="5652">
                  <c:v>52.780099999999997</c:v>
                </c:pt>
                <c:pt idx="5653">
                  <c:v>52.581699999999998</c:v>
                </c:pt>
                <c:pt idx="5654">
                  <c:v>52.868400000000001</c:v>
                </c:pt>
                <c:pt idx="5655">
                  <c:v>52.908700000000003</c:v>
                </c:pt>
                <c:pt idx="5656">
                  <c:v>52.974299999999999</c:v>
                </c:pt>
                <c:pt idx="5657">
                  <c:v>52.535800000000002</c:v>
                </c:pt>
                <c:pt idx="5658">
                  <c:v>52.9223</c:v>
                </c:pt>
                <c:pt idx="5659">
                  <c:v>52.801000000000002</c:v>
                </c:pt>
                <c:pt idx="5660">
                  <c:v>52.678400000000003</c:v>
                </c:pt>
                <c:pt idx="5661">
                  <c:v>52.616199999999999</c:v>
                </c:pt>
                <c:pt idx="5662">
                  <c:v>52.611199999999997</c:v>
                </c:pt>
                <c:pt idx="5663">
                  <c:v>52.780900000000003</c:v>
                </c:pt>
                <c:pt idx="5664">
                  <c:v>52.709000000000003</c:v>
                </c:pt>
                <c:pt idx="5665">
                  <c:v>52.932699999999997</c:v>
                </c:pt>
                <c:pt idx="5666">
                  <c:v>52.774099999999997</c:v>
                </c:pt>
                <c:pt idx="5667">
                  <c:v>52.580300000000001</c:v>
                </c:pt>
                <c:pt idx="5668">
                  <c:v>52.794400000000003</c:v>
                </c:pt>
                <c:pt idx="5669">
                  <c:v>52.759700000000002</c:v>
                </c:pt>
                <c:pt idx="5670">
                  <c:v>52.590600000000002</c:v>
                </c:pt>
                <c:pt idx="5671">
                  <c:v>52.5989</c:v>
                </c:pt>
                <c:pt idx="5672">
                  <c:v>52.729700000000001</c:v>
                </c:pt>
                <c:pt idx="5673">
                  <c:v>52.651299999999999</c:v>
                </c:pt>
                <c:pt idx="5674">
                  <c:v>52.9617</c:v>
                </c:pt>
                <c:pt idx="5675">
                  <c:v>52.5184</c:v>
                </c:pt>
                <c:pt idx="5676">
                  <c:v>52.733800000000002</c:v>
                </c:pt>
                <c:pt idx="5677">
                  <c:v>52.7331</c:v>
                </c:pt>
                <c:pt idx="5678">
                  <c:v>52.611899999999999</c:v>
                </c:pt>
                <c:pt idx="5679">
                  <c:v>52.73</c:v>
                </c:pt>
                <c:pt idx="5680">
                  <c:v>52.516100000000002</c:v>
                </c:pt>
                <c:pt idx="5681">
                  <c:v>52.5259</c:v>
                </c:pt>
                <c:pt idx="5682">
                  <c:v>52.858800000000002</c:v>
                </c:pt>
                <c:pt idx="5683">
                  <c:v>52.781599999999997</c:v>
                </c:pt>
                <c:pt idx="5684">
                  <c:v>52.850900000000003</c:v>
                </c:pt>
                <c:pt idx="5685">
                  <c:v>52.859499999999997</c:v>
                </c:pt>
                <c:pt idx="5686">
                  <c:v>52.8947</c:v>
                </c:pt>
                <c:pt idx="5687">
                  <c:v>52.860399999999998</c:v>
                </c:pt>
                <c:pt idx="5688">
                  <c:v>52.873699999999999</c:v>
                </c:pt>
                <c:pt idx="5689">
                  <c:v>52.856299999999997</c:v>
                </c:pt>
                <c:pt idx="5690">
                  <c:v>52.7714</c:v>
                </c:pt>
                <c:pt idx="5691">
                  <c:v>52.881500000000003</c:v>
                </c:pt>
                <c:pt idx="5692">
                  <c:v>52.771599999999999</c:v>
                </c:pt>
                <c:pt idx="5693">
                  <c:v>52.877600000000001</c:v>
                </c:pt>
                <c:pt idx="5694">
                  <c:v>52.789499999999997</c:v>
                </c:pt>
                <c:pt idx="5695">
                  <c:v>52.822000000000003</c:v>
                </c:pt>
                <c:pt idx="5696">
                  <c:v>52.772300000000001</c:v>
                </c:pt>
                <c:pt idx="5697">
                  <c:v>52.956200000000003</c:v>
                </c:pt>
                <c:pt idx="5698">
                  <c:v>52.845399999999998</c:v>
                </c:pt>
                <c:pt idx="5699">
                  <c:v>52.822299999999998</c:v>
                </c:pt>
                <c:pt idx="5700">
                  <c:v>52.868299999999998</c:v>
                </c:pt>
                <c:pt idx="5701">
                  <c:v>52.887500000000003</c:v>
                </c:pt>
                <c:pt idx="5702">
                  <c:v>52.9343</c:v>
                </c:pt>
                <c:pt idx="5703">
                  <c:v>52.805799999999998</c:v>
                </c:pt>
                <c:pt idx="5704">
                  <c:v>52.8947</c:v>
                </c:pt>
                <c:pt idx="5705">
                  <c:v>52.788899999999998</c:v>
                </c:pt>
                <c:pt idx="5706">
                  <c:v>52.896599999999999</c:v>
                </c:pt>
                <c:pt idx="5707">
                  <c:v>52.629899999999999</c:v>
                </c:pt>
                <c:pt idx="5708">
                  <c:v>52.823599999999999</c:v>
                </c:pt>
                <c:pt idx="5709">
                  <c:v>52.936100000000003</c:v>
                </c:pt>
                <c:pt idx="5710">
                  <c:v>52.880699999999997</c:v>
                </c:pt>
                <c:pt idx="5711">
                  <c:v>52.798900000000003</c:v>
                </c:pt>
                <c:pt idx="5712">
                  <c:v>52.5749</c:v>
                </c:pt>
                <c:pt idx="5713">
                  <c:v>52.768599999999999</c:v>
                </c:pt>
                <c:pt idx="5714">
                  <c:v>53.004100000000001</c:v>
                </c:pt>
                <c:pt idx="5715">
                  <c:v>52.938200000000002</c:v>
                </c:pt>
                <c:pt idx="5716">
                  <c:v>52.938099999999999</c:v>
                </c:pt>
                <c:pt idx="5717">
                  <c:v>52.804400000000001</c:v>
                </c:pt>
                <c:pt idx="5718">
                  <c:v>52.903700000000001</c:v>
                </c:pt>
                <c:pt idx="5719">
                  <c:v>52.7973</c:v>
                </c:pt>
                <c:pt idx="5720">
                  <c:v>52.85</c:v>
                </c:pt>
                <c:pt idx="5721">
                  <c:v>52.833300000000001</c:v>
                </c:pt>
                <c:pt idx="5722">
                  <c:v>52.901200000000003</c:v>
                </c:pt>
                <c:pt idx="5723">
                  <c:v>52.848999999999997</c:v>
                </c:pt>
                <c:pt idx="5724">
                  <c:v>52.699199999999998</c:v>
                </c:pt>
                <c:pt idx="5725">
                  <c:v>52.91</c:v>
                </c:pt>
                <c:pt idx="5726">
                  <c:v>52.698799999999999</c:v>
                </c:pt>
                <c:pt idx="5727">
                  <c:v>52.8033</c:v>
                </c:pt>
                <c:pt idx="5728">
                  <c:v>52.883299999999998</c:v>
                </c:pt>
                <c:pt idx="5729">
                  <c:v>52.956699999999998</c:v>
                </c:pt>
                <c:pt idx="5730">
                  <c:v>52.689300000000003</c:v>
                </c:pt>
                <c:pt idx="5731">
                  <c:v>52.853200000000001</c:v>
                </c:pt>
                <c:pt idx="5732">
                  <c:v>52.471600000000002</c:v>
                </c:pt>
                <c:pt idx="5733">
                  <c:v>52.993299999999998</c:v>
                </c:pt>
                <c:pt idx="5734">
                  <c:v>52.910699999999999</c:v>
                </c:pt>
                <c:pt idx="5735">
                  <c:v>52.715600000000002</c:v>
                </c:pt>
                <c:pt idx="5736">
                  <c:v>52.917900000000003</c:v>
                </c:pt>
                <c:pt idx="5737">
                  <c:v>52.954599999999999</c:v>
                </c:pt>
                <c:pt idx="5738">
                  <c:v>52.7729</c:v>
                </c:pt>
                <c:pt idx="5739">
                  <c:v>52.774799999999999</c:v>
                </c:pt>
                <c:pt idx="5740">
                  <c:v>52.950299999999999</c:v>
                </c:pt>
                <c:pt idx="5741">
                  <c:v>52.917000000000002</c:v>
                </c:pt>
                <c:pt idx="5742">
                  <c:v>52.923900000000003</c:v>
                </c:pt>
                <c:pt idx="5743">
                  <c:v>52.9253</c:v>
                </c:pt>
                <c:pt idx="5744">
                  <c:v>52.855800000000002</c:v>
                </c:pt>
                <c:pt idx="5745">
                  <c:v>52.997500000000002</c:v>
                </c:pt>
                <c:pt idx="5746">
                  <c:v>52.949199999999998</c:v>
                </c:pt>
                <c:pt idx="5747">
                  <c:v>52.589100000000002</c:v>
                </c:pt>
                <c:pt idx="5748">
                  <c:v>52.691699999999997</c:v>
                </c:pt>
                <c:pt idx="5749">
                  <c:v>52.759700000000002</c:v>
                </c:pt>
                <c:pt idx="5750">
                  <c:v>52.783999999999999</c:v>
                </c:pt>
                <c:pt idx="5751">
                  <c:v>52.574100000000001</c:v>
                </c:pt>
                <c:pt idx="5752">
                  <c:v>52.603900000000003</c:v>
                </c:pt>
                <c:pt idx="5753">
                  <c:v>52.558100000000003</c:v>
                </c:pt>
                <c:pt idx="5754">
                  <c:v>52.7485</c:v>
                </c:pt>
                <c:pt idx="5755">
                  <c:v>52.606900000000003</c:v>
                </c:pt>
                <c:pt idx="5756">
                  <c:v>52.494300000000003</c:v>
                </c:pt>
                <c:pt idx="5757">
                  <c:v>52.617699999999999</c:v>
                </c:pt>
                <c:pt idx="5758">
                  <c:v>52.849899999999998</c:v>
                </c:pt>
                <c:pt idx="5759">
                  <c:v>52.658000000000001</c:v>
                </c:pt>
                <c:pt idx="5760">
                  <c:v>52.695799999999998</c:v>
                </c:pt>
                <c:pt idx="5761">
                  <c:v>52.7241</c:v>
                </c:pt>
                <c:pt idx="5762">
                  <c:v>52.736400000000003</c:v>
                </c:pt>
                <c:pt idx="5763">
                  <c:v>52.976500000000001</c:v>
                </c:pt>
                <c:pt idx="5764">
                  <c:v>52.761800000000001</c:v>
                </c:pt>
                <c:pt idx="5765">
                  <c:v>52.536099999999998</c:v>
                </c:pt>
                <c:pt idx="5766">
                  <c:v>52.586799999999997</c:v>
                </c:pt>
                <c:pt idx="5767">
                  <c:v>52.517299999999999</c:v>
                </c:pt>
                <c:pt idx="5768">
                  <c:v>52.613399999999999</c:v>
                </c:pt>
                <c:pt idx="5769">
                  <c:v>52.7806</c:v>
                </c:pt>
                <c:pt idx="5770">
                  <c:v>52.580500000000001</c:v>
                </c:pt>
                <c:pt idx="5771">
                  <c:v>52.757599999999996</c:v>
                </c:pt>
                <c:pt idx="5772">
                  <c:v>52.575200000000002</c:v>
                </c:pt>
                <c:pt idx="5773">
                  <c:v>52.7958</c:v>
                </c:pt>
                <c:pt idx="5774">
                  <c:v>52.590800000000002</c:v>
                </c:pt>
                <c:pt idx="5775">
                  <c:v>52.535400000000003</c:v>
                </c:pt>
                <c:pt idx="5776">
                  <c:v>52.7273</c:v>
                </c:pt>
                <c:pt idx="5777">
                  <c:v>52.517200000000003</c:v>
                </c:pt>
                <c:pt idx="5778">
                  <c:v>52.516199999999998</c:v>
                </c:pt>
                <c:pt idx="5779">
                  <c:v>52.600200000000001</c:v>
                </c:pt>
                <c:pt idx="5780">
                  <c:v>52.736400000000003</c:v>
                </c:pt>
                <c:pt idx="5781">
                  <c:v>52.618200000000002</c:v>
                </c:pt>
                <c:pt idx="5782">
                  <c:v>52.720700000000001</c:v>
                </c:pt>
                <c:pt idx="5783">
                  <c:v>52.537500000000001</c:v>
                </c:pt>
                <c:pt idx="5784">
                  <c:v>52.913800000000002</c:v>
                </c:pt>
                <c:pt idx="5785">
                  <c:v>52.786700000000003</c:v>
                </c:pt>
                <c:pt idx="5786">
                  <c:v>52.917200000000001</c:v>
                </c:pt>
                <c:pt idx="5787">
                  <c:v>52.922400000000003</c:v>
                </c:pt>
                <c:pt idx="5788">
                  <c:v>52.941400000000002</c:v>
                </c:pt>
                <c:pt idx="5789">
                  <c:v>52.6111</c:v>
                </c:pt>
                <c:pt idx="5790">
                  <c:v>52.7151</c:v>
                </c:pt>
                <c:pt idx="5791">
                  <c:v>52.679000000000002</c:v>
                </c:pt>
                <c:pt idx="5792">
                  <c:v>52.964799999999997</c:v>
                </c:pt>
                <c:pt idx="5793">
                  <c:v>52.858699999999999</c:v>
                </c:pt>
                <c:pt idx="5794">
                  <c:v>52.889000000000003</c:v>
                </c:pt>
                <c:pt idx="5795">
                  <c:v>52.784300000000002</c:v>
                </c:pt>
                <c:pt idx="5796">
                  <c:v>52.892600000000002</c:v>
                </c:pt>
                <c:pt idx="5797">
                  <c:v>52.793399999999998</c:v>
                </c:pt>
                <c:pt idx="5798">
                  <c:v>52.930500000000002</c:v>
                </c:pt>
                <c:pt idx="5799">
                  <c:v>52.889499999999998</c:v>
                </c:pt>
                <c:pt idx="5800">
                  <c:v>52.872</c:v>
                </c:pt>
                <c:pt idx="5801">
                  <c:v>52.772599999999997</c:v>
                </c:pt>
                <c:pt idx="5802">
                  <c:v>52.911000000000001</c:v>
                </c:pt>
                <c:pt idx="5803">
                  <c:v>52.858499999999999</c:v>
                </c:pt>
                <c:pt idx="5804">
                  <c:v>52.900100000000002</c:v>
                </c:pt>
                <c:pt idx="5805">
                  <c:v>52.8249</c:v>
                </c:pt>
                <c:pt idx="5806">
                  <c:v>52.787700000000001</c:v>
                </c:pt>
                <c:pt idx="5807">
                  <c:v>52.935000000000002</c:v>
                </c:pt>
                <c:pt idx="5808">
                  <c:v>52.8155</c:v>
                </c:pt>
                <c:pt idx="5809">
                  <c:v>52.795400000000001</c:v>
                </c:pt>
                <c:pt idx="5810">
                  <c:v>52.866300000000003</c:v>
                </c:pt>
                <c:pt idx="5811">
                  <c:v>52.921999999999997</c:v>
                </c:pt>
                <c:pt idx="5812">
                  <c:v>52.963299999999997</c:v>
                </c:pt>
                <c:pt idx="5813">
                  <c:v>52.841099999999997</c:v>
                </c:pt>
                <c:pt idx="5814">
                  <c:v>52.902200000000001</c:v>
                </c:pt>
                <c:pt idx="5815">
                  <c:v>52.911799999999999</c:v>
                </c:pt>
                <c:pt idx="5816">
                  <c:v>52.930399999999999</c:v>
                </c:pt>
                <c:pt idx="5817">
                  <c:v>52.823300000000003</c:v>
                </c:pt>
                <c:pt idx="5818">
                  <c:v>52.8703</c:v>
                </c:pt>
                <c:pt idx="5819">
                  <c:v>52.935000000000002</c:v>
                </c:pt>
                <c:pt idx="5820">
                  <c:v>52.840800000000002</c:v>
                </c:pt>
                <c:pt idx="5821">
                  <c:v>52.8688</c:v>
                </c:pt>
                <c:pt idx="5822">
                  <c:v>52.886699999999998</c:v>
                </c:pt>
                <c:pt idx="5823">
                  <c:v>52.8613</c:v>
                </c:pt>
                <c:pt idx="5824">
                  <c:v>52.767400000000002</c:v>
                </c:pt>
                <c:pt idx="5825">
                  <c:v>52.9193</c:v>
                </c:pt>
                <c:pt idx="5826">
                  <c:v>52.878999999999998</c:v>
                </c:pt>
                <c:pt idx="5827">
                  <c:v>52.976999999999997</c:v>
                </c:pt>
                <c:pt idx="5828">
                  <c:v>52.877099999999999</c:v>
                </c:pt>
                <c:pt idx="5829">
                  <c:v>52.704500000000003</c:v>
                </c:pt>
                <c:pt idx="5830">
                  <c:v>52.899700000000003</c:v>
                </c:pt>
                <c:pt idx="5831">
                  <c:v>52.863</c:v>
                </c:pt>
                <c:pt idx="5832">
                  <c:v>52.763399999999997</c:v>
                </c:pt>
                <c:pt idx="5833">
                  <c:v>52.954900000000002</c:v>
                </c:pt>
                <c:pt idx="5834">
                  <c:v>52.848399999999998</c:v>
                </c:pt>
                <c:pt idx="5835">
                  <c:v>52.927799999999998</c:v>
                </c:pt>
                <c:pt idx="5836">
                  <c:v>52.840200000000003</c:v>
                </c:pt>
                <c:pt idx="5837">
                  <c:v>52.563299999999998</c:v>
                </c:pt>
                <c:pt idx="5838">
                  <c:v>52.8765</c:v>
                </c:pt>
                <c:pt idx="5839">
                  <c:v>52.868400000000001</c:v>
                </c:pt>
                <c:pt idx="5840">
                  <c:v>52.6783</c:v>
                </c:pt>
                <c:pt idx="5841">
                  <c:v>52.916600000000003</c:v>
                </c:pt>
                <c:pt idx="5842">
                  <c:v>52.944200000000002</c:v>
                </c:pt>
                <c:pt idx="5843">
                  <c:v>53.003500000000003</c:v>
                </c:pt>
                <c:pt idx="5844">
                  <c:v>52.926900000000003</c:v>
                </c:pt>
                <c:pt idx="5845">
                  <c:v>52.963999999999999</c:v>
                </c:pt>
                <c:pt idx="5846">
                  <c:v>52.543900000000001</c:v>
                </c:pt>
                <c:pt idx="5847">
                  <c:v>52.9636</c:v>
                </c:pt>
                <c:pt idx="5848">
                  <c:v>52.919699999999999</c:v>
                </c:pt>
                <c:pt idx="5849">
                  <c:v>52.869300000000003</c:v>
                </c:pt>
                <c:pt idx="5850">
                  <c:v>52.961100000000002</c:v>
                </c:pt>
                <c:pt idx="5851">
                  <c:v>52.609000000000002</c:v>
                </c:pt>
                <c:pt idx="5852">
                  <c:v>52.619500000000002</c:v>
                </c:pt>
                <c:pt idx="5853">
                  <c:v>52.754100000000001</c:v>
                </c:pt>
                <c:pt idx="5854">
                  <c:v>52.611800000000002</c:v>
                </c:pt>
                <c:pt idx="5855">
                  <c:v>52.773400000000002</c:v>
                </c:pt>
                <c:pt idx="5856">
                  <c:v>52.985399999999998</c:v>
                </c:pt>
                <c:pt idx="5857">
                  <c:v>52.596600000000002</c:v>
                </c:pt>
                <c:pt idx="5858">
                  <c:v>52.544800000000002</c:v>
                </c:pt>
                <c:pt idx="5859">
                  <c:v>52.787700000000001</c:v>
                </c:pt>
                <c:pt idx="5860">
                  <c:v>52.738700000000001</c:v>
                </c:pt>
                <c:pt idx="5861">
                  <c:v>52.756900000000002</c:v>
                </c:pt>
                <c:pt idx="5862">
                  <c:v>52.569699999999997</c:v>
                </c:pt>
                <c:pt idx="5863">
                  <c:v>52.604999999999997</c:v>
                </c:pt>
                <c:pt idx="5864">
                  <c:v>52.965200000000003</c:v>
                </c:pt>
                <c:pt idx="5865">
                  <c:v>52.566000000000003</c:v>
                </c:pt>
                <c:pt idx="5866">
                  <c:v>52.634500000000003</c:v>
                </c:pt>
                <c:pt idx="5867">
                  <c:v>52.778300000000002</c:v>
                </c:pt>
                <c:pt idx="5868">
                  <c:v>52.781500000000001</c:v>
                </c:pt>
                <c:pt idx="5869">
                  <c:v>52.662199999999999</c:v>
                </c:pt>
                <c:pt idx="5870">
                  <c:v>52.604799999999997</c:v>
                </c:pt>
                <c:pt idx="5871">
                  <c:v>52.756300000000003</c:v>
                </c:pt>
                <c:pt idx="5872">
                  <c:v>52.591200000000001</c:v>
                </c:pt>
                <c:pt idx="5873">
                  <c:v>52.536499999999997</c:v>
                </c:pt>
                <c:pt idx="5874">
                  <c:v>52.595999999999997</c:v>
                </c:pt>
                <c:pt idx="5875">
                  <c:v>52.501600000000003</c:v>
                </c:pt>
                <c:pt idx="5876">
                  <c:v>52.773400000000002</c:v>
                </c:pt>
                <c:pt idx="5877">
                  <c:v>52.681100000000001</c:v>
                </c:pt>
                <c:pt idx="5878">
                  <c:v>52.536099999999998</c:v>
                </c:pt>
                <c:pt idx="5879">
                  <c:v>52.993899999999996</c:v>
                </c:pt>
                <c:pt idx="5880">
                  <c:v>52.598700000000001</c:v>
                </c:pt>
                <c:pt idx="5881">
                  <c:v>52.677900000000001</c:v>
                </c:pt>
                <c:pt idx="5882">
                  <c:v>52.62</c:v>
                </c:pt>
                <c:pt idx="5883">
                  <c:v>52.558100000000003</c:v>
                </c:pt>
                <c:pt idx="5884">
                  <c:v>52.796900000000001</c:v>
                </c:pt>
                <c:pt idx="5885">
                  <c:v>52.564399999999999</c:v>
                </c:pt>
                <c:pt idx="5886">
                  <c:v>52.564399999999999</c:v>
                </c:pt>
                <c:pt idx="5887">
                  <c:v>52.859699999999997</c:v>
                </c:pt>
                <c:pt idx="5888">
                  <c:v>52.958799999999997</c:v>
                </c:pt>
                <c:pt idx="5889">
                  <c:v>52.790500000000002</c:v>
                </c:pt>
                <c:pt idx="5890">
                  <c:v>52.861699999999999</c:v>
                </c:pt>
                <c:pt idx="5891">
                  <c:v>52.961300000000001</c:v>
                </c:pt>
                <c:pt idx="5892">
                  <c:v>52.781300000000002</c:v>
                </c:pt>
                <c:pt idx="5893">
                  <c:v>52.790300000000002</c:v>
                </c:pt>
                <c:pt idx="5894">
                  <c:v>52.814900000000002</c:v>
                </c:pt>
                <c:pt idx="5895">
                  <c:v>52.868000000000002</c:v>
                </c:pt>
                <c:pt idx="5896">
                  <c:v>52.8718</c:v>
                </c:pt>
                <c:pt idx="5897">
                  <c:v>52.815399999999997</c:v>
                </c:pt>
                <c:pt idx="5898">
                  <c:v>52.6387</c:v>
                </c:pt>
                <c:pt idx="5899">
                  <c:v>52.876199999999997</c:v>
                </c:pt>
                <c:pt idx="5900">
                  <c:v>52.948300000000003</c:v>
                </c:pt>
                <c:pt idx="5901">
                  <c:v>52.938299999999998</c:v>
                </c:pt>
                <c:pt idx="5902">
                  <c:v>52.708399999999997</c:v>
                </c:pt>
                <c:pt idx="5903">
                  <c:v>52.828299999999999</c:v>
                </c:pt>
                <c:pt idx="5904">
                  <c:v>52.772399999999998</c:v>
                </c:pt>
                <c:pt idx="5905">
                  <c:v>52.936700000000002</c:v>
                </c:pt>
                <c:pt idx="5906">
                  <c:v>52.861800000000002</c:v>
                </c:pt>
                <c:pt idx="5907">
                  <c:v>52.936599999999999</c:v>
                </c:pt>
                <c:pt idx="5908">
                  <c:v>52.729599999999998</c:v>
                </c:pt>
                <c:pt idx="5909">
                  <c:v>52.63</c:v>
                </c:pt>
                <c:pt idx="5910">
                  <c:v>52.8628</c:v>
                </c:pt>
                <c:pt idx="5911">
                  <c:v>52.7545</c:v>
                </c:pt>
                <c:pt idx="5912">
                  <c:v>52.866399999999999</c:v>
                </c:pt>
                <c:pt idx="5913">
                  <c:v>52.869300000000003</c:v>
                </c:pt>
                <c:pt idx="5914">
                  <c:v>52.902900000000002</c:v>
                </c:pt>
                <c:pt idx="5915">
                  <c:v>52.814100000000003</c:v>
                </c:pt>
                <c:pt idx="5916">
                  <c:v>52.789499999999997</c:v>
                </c:pt>
                <c:pt idx="5917">
                  <c:v>52.869100000000003</c:v>
                </c:pt>
                <c:pt idx="5918">
                  <c:v>52.845300000000002</c:v>
                </c:pt>
                <c:pt idx="5919">
                  <c:v>52.904499999999999</c:v>
                </c:pt>
                <c:pt idx="5920">
                  <c:v>52.957500000000003</c:v>
                </c:pt>
                <c:pt idx="5921">
                  <c:v>52.7654</c:v>
                </c:pt>
                <c:pt idx="5922">
                  <c:v>52.781300000000002</c:v>
                </c:pt>
                <c:pt idx="5923">
                  <c:v>52.936599999999999</c:v>
                </c:pt>
                <c:pt idx="5924">
                  <c:v>52.971200000000003</c:v>
                </c:pt>
                <c:pt idx="5925">
                  <c:v>52.708500000000001</c:v>
                </c:pt>
                <c:pt idx="5926">
                  <c:v>52.775599999999997</c:v>
                </c:pt>
                <c:pt idx="5927">
                  <c:v>52.9617</c:v>
                </c:pt>
                <c:pt idx="5928">
                  <c:v>52.8506</c:v>
                </c:pt>
                <c:pt idx="5929">
                  <c:v>52.799300000000002</c:v>
                </c:pt>
                <c:pt idx="5930">
                  <c:v>52.879800000000003</c:v>
                </c:pt>
                <c:pt idx="5931">
                  <c:v>52.764600000000002</c:v>
                </c:pt>
                <c:pt idx="5932">
                  <c:v>52.548999999999999</c:v>
                </c:pt>
                <c:pt idx="5933">
                  <c:v>52.745800000000003</c:v>
                </c:pt>
                <c:pt idx="5934">
                  <c:v>52.868899999999996</c:v>
                </c:pt>
                <c:pt idx="5935">
                  <c:v>52.744599999999998</c:v>
                </c:pt>
                <c:pt idx="5936">
                  <c:v>52.943199999999997</c:v>
                </c:pt>
                <c:pt idx="5937">
                  <c:v>52.882599999999996</c:v>
                </c:pt>
                <c:pt idx="5938">
                  <c:v>52.731900000000003</c:v>
                </c:pt>
                <c:pt idx="5939">
                  <c:v>52.781599999999997</c:v>
                </c:pt>
                <c:pt idx="5940">
                  <c:v>52.994</c:v>
                </c:pt>
                <c:pt idx="5941">
                  <c:v>52.948099999999997</c:v>
                </c:pt>
                <c:pt idx="5942">
                  <c:v>52.763100000000001</c:v>
                </c:pt>
                <c:pt idx="5943">
                  <c:v>52.922699999999999</c:v>
                </c:pt>
                <c:pt idx="5944">
                  <c:v>52.9377</c:v>
                </c:pt>
                <c:pt idx="5945">
                  <c:v>52.725000000000001</c:v>
                </c:pt>
                <c:pt idx="5946">
                  <c:v>52.911099999999998</c:v>
                </c:pt>
                <c:pt idx="5947">
                  <c:v>52.5261</c:v>
                </c:pt>
                <c:pt idx="5948">
                  <c:v>52.71</c:v>
                </c:pt>
                <c:pt idx="5949">
                  <c:v>52.589500000000001</c:v>
                </c:pt>
                <c:pt idx="5950">
                  <c:v>52.801000000000002</c:v>
                </c:pt>
                <c:pt idx="5951">
                  <c:v>52.921599999999998</c:v>
                </c:pt>
                <c:pt idx="5952">
                  <c:v>52.7821</c:v>
                </c:pt>
                <c:pt idx="5953">
                  <c:v>52.772199999999998</c:v>
                </c:pt>
                <c:pt idx="5954">
                  <c:v>52.962600000000002</c:v>
                </c:pt>
                <c:pt idx="5955">
                  <c:v>52.980800000000002</c:v>
                </c:pt>
                <c:pt idx="5956">
                  <c:v>52.768099999999997</c:v>
                </c:pt>
                <c:pt idx="5957">
                  <c:v>52.67</c:v>
                </c:pt>
                <c:pt idx="5958">
                  <c:v>52.419600000000003</c:v>
                </c:pt>
                <c:pt idx="5959">
                  <c:v>52.779000000000003</c:v>
                </c:pt>
                <c:pt idx="5960">
                  <c:v>52.6751</c:v>
                </c:pt>
                <c:pt idx="5961">
                  <c:v>52.970799999999997</c:v>
                </c:pt>
                <c:pt idx="5962">
                  <c:v>52.977899999999998</c:v>
                </c:pt>
                <c:pt idx="5963">
                  <c:v>52.973599999999998</c:v>
                </c:pt>
                <c:pt idx="5964">
                  <c:v>52.970999999999997</c:v>
                </c:pt>
                <c:pt idx="5965">
                  <c:v>52.671700000000001</c:v>
                </c:pt>
                <c:pt idx="5966">
                  <c:v>52.438200000000002</c:v>
                </c:pt>
                <c:pt idx="5967">
                  <c:v>52.989899999999999</c:v>
                </c:pt>
                <c:pt idx="5968">
                  <c:v>52.7423</c:v>
                </c:pt>
                <c:pt idx="5969">
                  <c:v>52.721400000000003</c:v>
                </c:pt>
                <c:pt idx="5970">
                  <c:v>52.614699999999999</c:v>
                </c:pt>
                <c:pt idx="5971">
                  <c:v>52.5974</c:v>
                </c:pt>
                <c:pt idx="5972">
                  <c:v>52.6785</c:v>
                </c:pt>
                <c:pt idx="5973">
                  <c:v>52.695599999999999</c:v>
                </c:pt>
                <c:pt idx="5974">
                  <c:v>52.957900000000002</c:v>
                </c:pt>
                <c:pt idx="5975">
                  <c:v>52.621899999999997</c:v>
                </c:pt>
                <c:pt idx="5976">
                  <c:v>52.962499999999999</c:v>
                </c:pt>
                <c:pt idx="5977">
                  <c:v>52.564900000000002</c:v>
                </c:pt>
                <c:pt idx="5978">
                  <c:v>52.679499999999997</c:v>
                </c:pt>
                <c:pt idx="5979">
                  <c:v>52.421300000000002</c:v>
                </c:pt>
                <c:pt idx="5980">
                  <c:v>52.7483</c:v>
                </c:pt>
                <c:pt idx="5981">
                  <c:v>52.649900000000002</c:v>
                </c:pt>
                <c:pt idx="5982">
                  <c:v>52.7423</c:v>
                </c:pt>
                <c:pt idx="5983">
                  <c:v>52.562199999999997</c:v>
                </c:pt>
                <c:pt idx="5984">
                  <c:v>52.514400000000002</c:v>
                </c:pt>
                <c:pt idx="5985">
                  <c:v>52.507599999999996</c:v>
                </c:pt>
                <c:pt idx="5986">
                  <c:v>52.581400000000002</c:v>
                </c:pt>
                <c:pt idx="5987">
                  <c:v>52.7562</c:v>
                </c:pt>
                <c:pt idx="5988">
                  <c:v>52.755600000000001</c:v>
                </c:pt>
                <c:pt idx="5989">
                  <c:v>52.759399999999999</c:v>
                </c:pt>
                <c:pt idx="5990">
                  <c:v>52.653199999999998</c:v>
                </c:pt>
                <c:pt idx="5991">
                  <c:v>52.543399999999998</c:v>
                </c:pt>
                <c:pt idx="5992">
                  <c:v>52.710999999999999</c:v>
                </c:pt>
                <c:pt idx="5993">
                  <c:v>52.547499999999999</c:v>
                </c:pt>
                <c:pt idx="5994">
                  <c:v>52.5486</c:v>
                </c:pt>
                <c:pt idx="5995">
                  <c:v>52.726300000000002</c:v>
                </c:pt>
                <c:pt idx="5996">
                  <c:v>52.602899999999998</c:v>
                </c:pt>
                <c:pt idx="5997">
                  <c:v>52.593000000000004</c:v>
                </c:pt>
                <c:pt idx="5998">
                  <c:v>52.527500000000003</c:v>
                </c:pt>
                <c:pt idx="5999">
                  <c:v>52.853200000000001</c:v>
                </c:pt>
                <c:pt idx="6000">
                  <c:v>52.913800000000002</c:v>
                </c:pt>
                <c:pt idx="6001">
                  <c:v>52.7819</c:v>
                </c:pt>
                <c:pt idx="6002">
                  <c:v>52.758299999999998</c:v>
                </c:pt>
                <c:pt idx="6003">
                  <c:v>52.816600000000001</c:v>
                </c:pt>
                <c:pt idx="6004">
                  <c:v>52.846200000000003</c:v>
                </c:pt>
                <c:pt idx="6005">
                  <c:v>52.781700000000001</c:v>
                </c:pt>
                <c:pt idx="6006">
                  <c:v>52.774500000000003</c:v>
                </c:pt>
                <c:pt idx="6007">
                  <c:v>52.767299999999999</c:v>
                </c:pt>
                <c:pt idx="6008">
                  <c:v>52.8934</c:v>
                </c:pt>
                <c:pt idx="6009">
                  <c:v>52.864400000000003</c:v>
                </c:pt>
                <c:pt idx="6010">
                  <c:v>52.871499999999997</c:v>
                </c:pt>
                <c:pt idx="6011">
                  <c:v>52.863700000000001</c:v>
                </c:pt>
                <c:pt idx="6012">
                  <c:v>52.843899999999998</c:v>
                </c:pt>
                <c:pt idx="6013">
                  <c:v>52.805500000000002</c:v>
                </c:pt>
                <c:pt idx="6014">
                  <c:v>52.9255</c:v>
                </c:pt>
                <c:pt idx="6015">
                  <c:v>52.824300000000001</c:v>
                </c:pt>
                <c:pt idx="6016">
                  <c:v>52.940800000000003</c:v>
                </c:pt>
                <c:pt idx="6017">
                  <c:v>52.885800000000003</c:v>
                </c:pt>
                <c:pt idx="6018">
                  <c:v>52.802399999999999</c:v>
                </c:pt>
                <c:pt idx="6019">
                  <c:v>52.834899999999998</c:v>
                </c:pt>
                <c:pt idx="6020">
                  <c:v>52.782600000000002</c:v>
                </c:pt>
                <c:pt idx="6021">
                  <c:v>52.752000000000002</c:v>
                </c:pt>
                <c:pt idx="6022">
                  <c:v>52.96</c:v>
                </c:pt>
                <c:pt idx="6023">
                  <c:v>52.823599999999999</c:v>
                </c:pt>
                <c:pt idx="6024">
                  <c:v>52.861400000000003</c:v>
                </c:pt>
                <c:pt idx="6025">
                  <c:v>52.903500000000001</c:v>
                </c:pt>
                <c:pt idx="6026">
                  <c:v>52.911499999999997</c:v>
                </c:pt>
                <c:pt idx="6027">
                  <c:v>52.902200000000001</c:v>
                </c:pt>
                <c:pt idx="6028">
                  <c:v>52.908999999999999</c:v>
                </c:pt>
                <c:pt idx="6029">
                  <c:v>52.869900000000001</c:v>
                </c:pt>
                <c:pt idx="6030">
                  <c:v>52.803699999999999</c:v>
                </c:pt>
                <c:pt idx="6031">
                  <c:v>52.802700000000002</c:v>
                </c:pt>
                <c:pt idx="6032">
                  <c:v>52.962000000000003</c:v>
                </c:pt>
                <c:pt idx="6033">
                  <c:v>52.7166</c:v>
                </c:pt>
                <c:pt idx="6034">
                  <c:v>52.7181</c:v>
                </c:pt>
                <c:pt idx="6035">
                  <c:v>52.921599999999998</c:v>
                </c:pt>
                <c:pt idx="6036">
                  <c:v>52.790700000000001</c:v>
                </c:pt>
                <c:pt idx="6037">
                  <c:v>52.794600000000003</c:v>
                </c:pt>
                <c:pt idx="6038">
                  <c:v>52.937199999999997</c:v>
                </c:pt>
                <c:pt idx="6039">
                  <c:v>52.999299999999998</c:v>
                </c:pt>
                <c:pt idx="6040">
                  <c:v>52.713200000000001</c:v>
                </c:pt>
                <c:pt idx="6041">
                  <c:v>52.938899999999997</c:v>
                </c:pt>
                <c:pt idx="6042">
                  <c:v>52.796300000000002</c:v>
                </c:pt>
                <c:pt idx="6043">
                  <c:v>53.004100000000001</c:v>
                </c:pt>
                <c:pt idx="6044">
                  <c:v>52.761600000000001</c:v>
                </c:pt>
                <c:pt idx="6045">
                  <c:v>52.930999999999997</c:v>
                </c:pt>
                <c:pt idx="6046">
                  <c:v>52.7727</c:v>
                </c:pt>
                <c:pt idx="6047">
                  <c:v>52.7986</c:v>
                </c:pt>
                <c:pt idx="6048">
                  <c:v>52.777700000000003</c:v>
                </c:pt>
                <c:pt idx="6049">
                  <c:v>52.9285</c:v>
                </c:pt>
                <c:pt idx="6050">
                  <c:v>52.9696</c:v>
                </c:pt>
                <c:pt idx="6051">
                  <c:v>52.994100000000003</c:v>
                </c:pt>
                <c:pt idx="6052">
                  <c:v>52.661799999999999</c:v>
                </c:pt>
                <c:pt idx="6053">
                  <c:v>52.959800000000001</c:v>
                </c:pt>
                <c:pt idx="6054">
                  <c:v>52.7791</c:v>
                </c:pt>
                <c:pt idx="6055">
                  <c:v>52.800699999999999</c:v>
                </c:pt>
                <c:pt idx="6056">
                  <c:v>52.709899999999998</c:v>
                </c:pt>
                <c:pt idx="6057">
                  <c:v>52.611699999999999</c:v>
                </c:pt>
                <c:pt idx="6058">
                  <c:v>52.729900000000001</c:v>
                </c:pt>
                <c:pt idx="6059">
                  <c:v>52.713099999999997</c:v>
                </c:pt>
                <c:pt idx="6060">
                  <c:v>52.952199999999998</c:v>
                </c:pt>
                <c:pt idx="6061">
                  <c:v>52.7714</c:v>
                </c:pt>
                <c:pt idx="6062">
                  <c:v>52.6905</c:v>
                </c:pt>
                <c:pt idx="6063">
                  <c:v>52.767000000000003</c:v>
                </c:pt>
                <c:pt idx="6064">
                  <c:v>52.9589</c:v>
                </c:pt>
                <c:pt idx="6065">
                  <c:v>52.752400000000002</c:v>
                </c:pt>
                <c:pt idx="6066">
                  <c:v>52.5839</c:v>
                </c:pt>
                <c:pt idx="6067">
                  <c:v>52.604300000000002</c:v>
                </c:pt>
                <c:pt idx="6068">
                  <c:v>52.667400000000001</c:v>
                </c:pt>
                <c:pt idx="6069">
                  <c:v>52.424799999999998</c:v>
                </c:pt>
                <c:pt idx="6070">
                  <c:v>52.724200000000003</c:v>
                </c:pt>
                <c:pt idx="6071">
                  <c:v>52.558999999999997</c:v>
                </c:pt>
                <c:pt idx="6072">
                  <c:v>52.735100000000003</c:v>
                </c:pt>
                <c:pt idx="6073">
                  <c:v>52.707099999999997</c:v>
                </c:pt>
                <c:pt idx="6074">
                  <c:v>52.845399999999998</c:v>
                </c:pt>
                <c:pt idx="6075">
                  <c:v>52.847799999999999</c:v>
                </c:pt>
                <c:pt idx="6076">
                  <c:v>52.9054</c:v>
                </c:pt>
                <c:pt idx="6077">
                  <c:v>52.880600000000001</c:v>
                </c:pt>
                <c:pt idx="6078">
                  <c:v>52.914400000000001</c:v>
                </c:pt>
                <c:pt idx="6079">
                  <c:v>52.884700000000002</c:v>
                </c:pt>
                <c:pt idx="6080">
                  <c:v>52.774000000000001</c:v>
                </c:pt>
                <c:pt idx="6081">
                  <c:v>52.920099999999998</c:v>
                </c:pt>
                <c:pt idx="6082">
                  <c:v>52.864699999999999</c:v>
                </c:pt>
                <c:pt idx="6083">
                  <c:v>52.883600000000001</c:v>
                </c:pt>
                <c:pt idx="6084">
                  <c:v>52.9739</c:v>
                </c:pt>
                <c:pt idx="6085">
                  <c:v>52.8292</c:v>
                </c:pt>
                <c:pt idx="6086">
                  <c:v>52.879100000000001</c:v>
                </c:pt>
                <c:pt idx="6087">
                  <c:v>52.803100000000001</c:v>
                </c:pt>
                <c:pt idx="6088">
                  <c:v>52.863999999999997</c:v>
                </c:pt>
                <c:pt idx="6089">
                  <c:v>52.9129</c:v>
                </c:pt>
                <c:pt idx="6090">
                  <c:v>52.830399999999997</c:v>
                </c:pt>
                <c:pt idx="6091">
                  <c:v>52.975000000000001</c:v>
                </c:pt>
                <c:pt idx="6092">
                  <c:v>52.863900000000001</c:v>
                </c:pt>
                <c:pt idx="6093">
                  <c:v>52.572400000000002</c:v>
                </c:pt>
                <c:pt idx="6094">
                  <c:v>52.8904</c:v>
                </c:pt>
                <c:pt idx="6095">
                  <c:v>52.690199999999997</c:v>
                </c:pt>
                <c:pt idx="6096">
                  <c:v>52.768999999999998</c:v>
                </c:pt>
                <c:pt idx="6097">
                  <c:v>52.941099999999999</c:v>
                </c:pt>
                <c:pt idx="6098">
                  <c:v>52.818800000000003</c:v>
                </c:pt>
                <c:pt idx="6099">
                  <c:v>52.628799999999998</c:v>
                </c:pt>
                <c:pt idx="6100">
                  <c:v>52.8992</c:v>
                </c:pt>
                <c:pt idx="6101">
                  <c:v>52.909300000000002</c:v>
                </c:pt>
                <c:pt idx="6102">
                  <c:v>52.798000000000002</c:v>
                </c:pt>
                <c:pt idx="6103">
                  <c:v>52.9345</c:v>
                </c:pt>
                <c:pt idx="6104">
                  <c:v>52.819299999999998</c:v>
                </c:pt>
                <c:pt idx="6105">
                  <c:v>52.735300000000002</c:v>
                </c:pt>
                <c:pt idx="6106">
                  <c:v>52.993499999999997</c:v>
                </c:pt>
                <c:pt idx="6107">
                  <c:v>52.822600000000001</c:v>
                </c:pt>
                <c:pt idx="6108">
                  <c:v>52.798200000000001</c:v>
                </c:pt>
                <c:pt idx="6109">
                  <c:v>52.938800000000001</c:v>
                </c:pt>
                <c:pt idx="6110">
                  <c:v>52.872</c:v>
                </c:pt>
                <c:pt idx="6111">
                  <c:v>52.924799999999998</c:v>
                </c:pt>
                <c:pt idx="6112">
                  <c:v>52.898400000000002</c:v>
                </c:pt>
                <c:pt idx="6113">
                  <c:v>52.7746</c:v>
                </c:pt>
                <c:pt idx="6114">
                  <c:v>52.920099999999998</c:v>
                </c:pt>
                <c:pt idx="6115">
                  <c:v>52.841000000000001</c:v>
                </c:pt>
                <c:pt idx="6116">
                  <c:v>52.628</c:v>
                </c:pt>
                <c:pt idx="6117">
                  <c:v>52.957700000000003</c:v>
                </c:pt>
                <c:pt idx="6118">
                  <c:v>52.7742</c:v>
                </c:pt>
                <c:pt idx="6119">
                  <c:v>52.607799999999997</c:v>
                </c:pt>
                <c:pt idx="6120">
                  <c:v>52.867899999999999</c:v>
                </c:pt>
                <c:pt idx="6121">
                  <c:v>52.994300000000003</c:v>
                </c:pt>
                <c:pt idx="6122">
                  <c:v>52.659399999999998</c:v>
                </c:pt>
                <c:pt idx="6123">
                  <c:v>53.003999999999998</c:v>
                </c:pt>
                <c:pt idx="6124">
                  <c:v>52.778300000000002</c:v>
                </c:pt>
                <c:pt idx="6125">
                  <c:v>52.719799999999999</c:v>
                </c:pt>
                <c:pt idx="6126">
                  <c:v>52.783299999999997</c:v>
                </c:pt>
                <c:pt idx="6127">
                  <c:v>52.5959</c:v>
                </c:pt>
                <c:pt idx="6128">
                  <c:v>52.77</c:v>
                </c:pt>
                <c:pt idx="6129">
                  <c:v>52.6006</c:v>
                </c:pt>
                <c:pt idx="6130">
                  <c:v>52.729900000000001</c:v>
                </c:pt>
                <c:pt idx="6131">
                  <c:v>52.992100000000001</c:v>
                </c:pt>
                <c:pt idx="6132">
                  <c:v>52.575000000000003</c:v>
                </c:pt>
                <c:pt idx="6133">
                  <c:v>52.701500000000003</c:v>
                </c:pt>
                <c:pt idx="6134">
                  <c:v>52.768700000000003</c:v>
                </c:pt>
                <c:pt idx="6135">
                  <c:v>52.5366</c:v>
                </c:pt>
                <c:pt idx="6136">
                  <c:v>52.7209</c:v>
                </c:pt>
                <c:pt idx="6137">
                  <c:v>52.690800000000003</c:v>
                </c:pt>
                <c:pt idx="6138">
                  <c:v>52.634500000000003</c:v>
                </c:pt>
                <c:pt idx="6139">
                  <c:v>52.580800000000004</c:v>
                </c:pt>
                <c:pt idx="6140">
                  <c:v>52.674799999999998</c:v>
                </c:pt>
                <c:pt idx="6141">
                  <c:v>52.642499999999998</c:v>
                </c:pt>
                <c:pt idx="6142">
                  <c:v>52.637500000000003</c:v>
                </c:pt>
                <c:pt idx="6143">
                  <c:v>52.75</c:v>
                </c:pt>
                <c:pt idx="6144">
                  <c:v>52.543599999999998</c:v>
                </c:pt>
                <c:pt idx="6145">
                  <c:v>52.793799999999997</c:v>
                </c:pt>
                <c:pt idx="6146">
                  <c:v>52.825099999999999</c:v>
                </c:pt>
                <c:pt idx="6147">
                  <c:v>52.577300000000001</c:v>
                </c:pt>
                <c:pt idx="6148">
                  <c:v>52.517200000000003</c:v>
                </c:pt>
                <c:pt idx="6149">
                  <c:v>52.7303</c:v>
                </c:pt>
                <c:pt idx="6150">
                  <c:v>52.562100000000001</c:v>
                </c:pt>
                <c:pt idx="6151">
                  <c:v>52.9542</c:v>
                </c:pt>
                <c:pt idx="6152">
                  <c:v>52.7121</c:v>
                </c:pt>
                <c:pt idx="6153">
                  <c:v>52.564999999999998</c:v>
                </c:pt>
                <c:pt idx="6154">
                  <c:v>52.674399999999999</c:v>
                </c:pt>
                <c:pt idx="6155">
                  <c:v>52.758499999999998</c:v>
                </c:pt>
                <c:pt idx="6156">
                  <c:v>52.704300000000003</c:v>
                </c:pt>
                <c:pt idx="6157">
                  <c:v>52.848100000000002</c:v>
                </c:pt>
                <c:pt idx="6158">
                  <c:v>52.867699999999999</c:v>
                </c:pt>
                <c:pt idx="6159">
                  <c:v>52.914499999999997</c:v>
                </c:pt>
                <c:pt idx="6160">
                  <c:v>52.845999999999997</c:v>
                </c:pt>
                <c:pt idx="6161">
                  <c:v>52.864100000000001</c:v>
                </c:pt>
                <c:pt idx="6162">
                  <c:v>52.952500000000001</c:v>
                </c:pt>
                <c:pt idx="6163">
                  <c:v>52.819400000000002</c:v>
                </c:pt>
                <c:pt idx="6164">
                  <c:v>52.800600000000003</c:v>
                </c:pt>
                <c:pt idx="6165">
                  <c:v>52.780299999999997</c:v>
                </c:pt>
                <c:pt idx="6166">
                  <c:v>52.785400000000003</c:v>
                </c:pt>
                <c:pt idx="6167">
                  <c:v>52.927900000000001</c:v>
                </c:pt>
                <c:pt idx="6168">
                  <c:v>52.935000000000002</c:v>
                </c:pt>
                <c:pt idx="6169">
                  <c:v>52.796399999999998</c:v>
                </c:pt>
                <c:pt idx="6170">
                  <c:v>52.892800000000001</c:v>
                </c:pt>
                <c:pt idx="6171">
                  <c:v>52.883099999999999</c:v>
                </c:pt>
                <c:pt idx="6172">
                  <c:v>52.758099999999999</c:v>
                </c:pt>
                <c:pt idx="6173">
                  <c:v>52.936900000000001</c:v>
                </c:pt>
                <c:pt idx="6174">
                  <c:v>52.916699999999999</c:v>
                </c:pt>
                <c:pt idx="6175">
                  <c:v>52.686500000000002</c:v>
                </c:pt>
                <c:pt idx="6176">
                  <c:v>52.866</c:v>
                </c:pt>
                <c:pt idx="6177">
                  <c:v>52.808700000000002</c:v>
                </c:pt>
                <c:pt idx="6178">
                  <c:v>52.8673</c:v>
                </c:pt>
                <c:pt idx="6179">
                  <c:v>52.955599999999997</c:v>
                </c:pt>
                <c:pt idx="6180">
                  <c:v>52.867899999999999</c:v>
                </c:pt>
                <c:pt idx="6181">
                  <c:v>52.968299999999999</c:v>
                </c:pt>
                <c:pt idx="6182">
                  <c:v>52.813400000000001</c:v>
                </c:pt>
                <c:pt idx="6183">
                  <c:v>52.989600000000003</c:v>
                </c:pt>
                <c:pt idx="6184">
                  <c:v>52.658200000000001</c:v>
                </c:pt>
                <c:pt idx="6185">
                  <c:v>52.765599999999999</c:v>
                </c:pt>
                <c:pt idx="6186">
                  <c:v>52.8172</c:v>
                </c:pt>
                <c:pt idx="6187">
                  <c:v>52.820300000000003</c:v>
                </c:pt>
                <c:pt idx="6188">
                  <c:v>52.807099999999998</c:v>
                </c:pt>
                <c:pt idx="6189">
                  <c:v>52.992800000000003</c:v>
                </c:pt>
                <c:pt idx="6190">
                  <c:v>52.853099999999998</c:v>
                </c:pt>
                <c:pt idx="6191">
                  <c:v>52.7607</c:v>
                </c:pt>
                <c:pt idx="6192">
                  <c:v>52.972499999999997</c:v>
                </c:pt>
                <c:pt idx="6193">
                  <c:v>52.834699999999998</c:v>
                </c:pt>
                <c:pt idx="6194">
                  <c:v>52.881500000000003</c:v>
                </c:pt>
                <c:pt idx="6195">
                  <c:v>52.736699999999999</c:v>
                </c:pt>
                <c:pt idx="6196">
                  <c:v>52.532899999999998</c:v>
                </c:pt>
                <c:pt idx="6197">
                  <c:v>52.9099</c:v>
                </c:pt>
                <c:pt idx="6198">
                  <c:v>52.8825</c:v>
                </c:pt>
                <c:pt idx="6199">
                  <c:v>53.005800000000001</c:v>
                </c:pt>
                <c:pt idx="6200">
                  <c:v>52.933999999999997</c:v>
                </c:pt>
                <c:pt idx="6201">
                  <c:v>52.759300000000003</c:v>
                </c:pt>
                <c:pt idx="6202">
                  <c:v>52.771999999999998</c:v>
                </c:pt>
                <c:pt idx="6203">
                  <c:v>52.760899999999999</c:v>
                </c:pt>
                <c:pt idx="6204">
                  <c:v>52.994300000000003</c:v>
                </c:pt>
                <c:pt idx="6205">
                  <c:v>53.000999999999998</c:v>
                </c:pt>
                <c:pt idx="6206">
                  <c:v>52.746000000000002</c:v>
                </c:pt>
                <c:pt idx="6207">
                  <c:v>53.003399999999999</c:v>
                </c:pt>
                <c:pt idx="6208">
                  <c:v>52.9298</c:v>
                </c:pt>
                <c:pt idx="6209">
                  <c:v>52.975700000000003</c:v>
                </c:pt>
                <c:pt idx="6210">
                  <c:v>52.997300000000003</c:v>
                </c:pt>
                <c:pt idx="6211">
                  <c:v>52.98</c:v>
                </c:pt>
                <c:pt idx="6212">
                  <c:v>52.783700000000003</c:v>
                </c:pt>
                <c:pt idx="6213">
                  <c:v>52.786900000000003</c:v>
                </c:pt>
                <c:pt idx="6214">
                  <c:v>52.7087</c:v>
                </c:pt>
                <c:pt idx="6215">
                  <c:v>52.627800000000001</c:v>
                </c:pt>
                <c:pt idx="6216">
                  <c:v>53.002000000000002</c:v>
                </c:pt>
                <c:pt idx="6217">
                  <c:v>52.579599999999999</c:v>
                </c:pt>
                <c:pt idx="6218">
                  <c:v>52.934699999999999</c:v>
                </c:pt>
                <c:pt idx="6219">
                  <c:v>52.5792</c:v>
                </c:pt>
                <c:pt idx="6220">
                  <c:v>52.824199999999998</c:v>
                </c:pt>
                <c:pt idx="6221">
                  <c:v>52.971200000000003</c:v>
                </c:pt>
                <c:pt idx="6222">
                  <c:v>52.945099999999996</c:v>
                </c:pt>
                <c:pt idx="6223">
                  <c:v>52.671599999999998</c:v>
                </c:pt>
                <c:pt idx="6224">
                  <c:v>52.798200000000001</c:v>
                </c:pt>
                <c:pt idx="6225">
                  <c:v>52.800400000000003</c:v>
                </c:pt>
                <c:pt idx="6226">
                  <c:v>52.662500000000001</c:v>
                </c:pt>
                <c:pt idx="6227">
                  <c:v>52.768700000000003</c:v>
                </c:pt>
                <c:pt idx="6228">
                  <c:v>52.683100000000003</c:v>
                </c:pt>
                <c:pt idx="6229">
                  <c:v>52.729700000000001</c:v>
                </c:pt>
                <c:pt idx="6230">
                  <c:v>52.821899999999999</c:v>
                </c:pt>
                <c:pt idx="6231">
                  <c:v>52.566099999999999</c:v>
                </c:pt>
                <c:pt idx="6232">
                  <c:v>52.7179</c:v>
                </c:pt>
                <c:pt idx="6233">
                  <c:v>52.595100000000002</c:v>
                </c:pt>
                <c:pt idx="6234">
                  <c:v>52.679900000000004</c:v>
                </c:pt>
                <c:pt idx="6235">
                  <c:v>52.763599999999997</c:v>
                </c:pt>
                <c:pt idx="6236">
                  <c:v>52.593200000000003</c:v>
                </c:pt>
                <c:pt idx="6237">
                  <c:v>52.571300000000001</c:v>
                </c:pt>
                <c:pt idx="6238">
                  <c:v>52.889699999999998</c:v>
                </c:pt>
                <c:pt idx="6239">
                  <c:v>52.898800000000001</c:v>
                </c:pt>
                <c:pt idx="6240">
                  <c:v>52.943199999999997</c:v>
                </c:pt>
                <c:pt idx="6241">
                  <c:v>52.771799999999999</c:v>
                </c:pt>
                <c:pt idx="6242">
                  <c:v>52.771900000000002</c:v>
                </c:pt>
                <c:pt idx="6243">
                  <c:v>52.912700000000001</c:v>
                </c:pt>
                <c:pt idx="6244">
                  <c:v>52.858899999999998</c:v>
                </c:pt>
                <c:pt idx="6245">
                  <c:v>52.870800000000003</c:v>
                </c:pt>
                <c:pt idx="6246">
                  <c:v>52.768799999999999</c:v>
                </c:pt>
                <c:pt idx="6247">
                  <c:v>52.86</c:v>
                </c:pt>
                <c:pt idx="6248">
                  <c:v>52.9514</c:v>
                </c:pt>
                <c:pt idx="6249">
                  <c:v>52.906799999999997</c:v>
                </c:pt>
                <c:pt idx="6250">
                  <c:v>52.837000000000003</c:v>
                </c:pt>
                <c:pt idx="6251">
                  <c:v>52.767800000000001</c:v>
                </c:pt>
                <c:pt idx="6252">
                  <c:v>52.864600000000003</c:v>
                </c:pt>
                <c:pt idx="6253">
                  <c:v>52.837200000000003</c:v>
                </c:pt>
                <c:pt idx="6254">
                  <c:v>52.837000000000003</c:v>
                </c:pt>
                <c:pt idx="6255">
                  <c:v>52.8187</c:v>
                </c:pt>
                <c:pt idx="6256">
                  <c:v>52.948399999999999</c:v>
                </c:pt>
                <c:pt idx="6257">
                  <c:v>52.915700000000001</c:v>
                </c:pt>
                <c:pt idx="6258">
                  <c:v>52.816200000000002</c:v>
                </c:pt>
                <c:pt idx="6259">
                  <c:v>52.865299999999998</c:v>
                </c:pt>
                <c:pt idx="6260">
                  <c:v>52.854599999999998</c:v>
                </c:pt>
                <c:pt idx="6261">
                  <c:v>52.874200000000002</c:v>
                </c:pt>
                <c:pt idx="6262">
                  <c:v>52.7742</c:v>
                </c:pt>
                <c:pt idx="6263">
                  <c:v>52.786900000000003</c:v>
                </c:pt>
                <c:pt idx="6264">
                  <c:v>52.9803</c:v>
                </c:pt>
                <c:pt idx="6265">
                  <c:v>52.956800000000001</c:v>
                </c:pt>
                <c:pt idx="6266">
                  <c:v>52.882899999999999</c:v>
                </c:pt>
                <c:pt idx="6267">
                  <c:v>52.936500000000002</c:v>
                </c:pt>
                <c:pt idx="6268">
                  <c:v>52.9009</c:v>
                </c:pt>
                <c:pt idx="6269">
                  <c:v>52.883600000000001</c:v>
                </c:pt>
                <c:pt idx="6270">
                  <c:v>52.6753</c:v>
                </c:pt>
                <c:pt idx="6271">
                  <c:v>52.945099999999996</c:v>
                </c:pt>
                <c:pt idx="6272">
                  <c:v>52.9178</c:v>
                </c:pt>
                <c:pt idx="6273">
                  <c:v>52.864400000000003</c:v>
                </c:pt>
                <c:pt idx="6274">
                  <c:v>52.926200000000001</c:v>
                </c:pt>
                <c:pt idx="6275">
                  <c:v>52.883600000000001</c:v>
                </c:pt>
                <c:pt idx="6276">
                  <c:v>52.780900000000003</c:v>
                </c:pt>
                <c:pt idx="6277">
                  <c:v>52.783799999999999</c:v>
                </c:pt>
                <c:pt idx="6278">
                  <c:v>52.893500000000003</c:v>
                </c:pt>
                <c:pt idx="6279">
                  <c:v>52.704500000000003</c:v>
                </c:pt>
                <c:pt idx="6280">
                  <c:v>52.900700000000001</c:v>
                </c:pt>
                <c:pt idx="6281">
                  <c:v>52.479199999999999</c:v>
                </c:pt>
                <c:pt idx="6282">
                  <c:v>52.765999999999998</c:v>
                </c:pt>
                <c:pt idx="6283">
                  <c:v>52.749699999999997</c:v>
                </c:pt>
                <c:pt idx="6284">
                  <c:v>52.918100000000003</c:v>
                </c:pt>
                <c:pt idx="6285">
                  <c:v>52.981099999999998</c:v>
                </c:pt>
                <c:pt idx="6286">
                  <c:v>52.901899999999998</c:v>
                </c:pt>
                <c:pt idx="6287">
                  <c:v>52.782299999999999</c:v>
                </c:pt>
                <c:pt idx="6288">
                  <c:v>52.708300000000001</c:v>
                </c:pt>
                <c:pt idx="6289">
                  <c:v>53.004600000000003</c:v>
                </c:pt>
                <c:pt idx="6290">
                  <c:v>52.93</c:v>
                </c:pt>
                <c:pt idx="6291">
                  <c:v>52.819299999999998</c:v>
                </c:pt>
                <c:pt idx="6292">
                  <c:v>52.910200000000003</c:v>
                </c:pt>
                <c:pt idx="6293">
                  <c:v>52.805500000000002</c:v>
                </c:pt>
                <c:pt idx="6294">
                  <c:v>52.5852</c:v>
                </c:pt>
                <c:pt idx="6295">
                  <c:v>52.758800000000001</c:v>
                </c:pt>
                <c:pt idx="6296">
                  <c:v>52.957099999999997</c:v>
                </c:pt>
                <c:pt idx="6297">
                  <c:v>52.759700000000002</c:v>
                </c:pt>
                <c:pt idx="6298">
                  <c:v>52.907400000000003</c:v>
                </c:pt>
                <c:pt idx="6299">
                  <c:v>52.758499999999998</c:v>
                </c:pt>
                <c:pt idx="6300">
                  <c:v>52.659799999999997</c:v>
                </c:pt>
                <c:pt idx="6301">
                  <c:v>52.729100000000003</c:v>
                </c:pt>
                <c:pt idx="6302">
                  <c:v>52.942100000000003</c:v>
                </c:pt>
                <c:pt idx="6303">
                  <c:v>52.967700000000001</c:v>
                </c:pt>
                <c:pt idx="6304">
                  <c:v>52.866100000000003</c:v>
                </c:pt>
                <c:pt idx="6305">
                  <c:v>52.764400000000002</c:v>
                </c:pt>
                <c:pt idx="6306">
                  <c:v>52.991999999999997</c:v>
                </c:pt>
                <c:pt idx="6307">
                  <c:v>52.959200000000003</c:v>
                </c:pt>
                <c:pt idx="6308">
                  <c:v>52.832299999999996</c:v>
                </c:pt>
                <c:pt idx="6309">
                  <c:v>52.929699999999997</c:v>
                </c:pt>
                <c:pt idx="6310">
                  <c:v>52.707900000000002</c:v>
                </c:pt>
                <c:pt idx="6311">
                  <c:v>52.6006</c:v>
                </c:pt>
                <c:pt idx="6312">
                  <c:v>52.603000000000002</c:v>
                </c:pt>
                <c:pt idx="6313">
                  <c:v>52.758099999999999</c:v>
                </c:pt>
                <c:pt idx="6314">
                  <c:v>52.7455</c:v>
                </c:pt>
                <c:pt idx="6315">
                  <c:v>52.5794</c:v>
                </c:pt>
                <c:pt idx="6316">
                  <c:v>52.574399999999997</c:v>
                </c:pt>
                <c:pt idx="6317">
                  <c:v>52.847000000000001</c:v>
                </c:pt>
                <c:pt idx="6318">
                  <c:v>52.423699999999997</c:v>
                </c:pt>
                <c:pt idx="6319">
                  <c:v>52.6006</c:v>
                </c:pt>
                <c:pt idx="6320">
                  <c:v>52.703099999999999</c:v>
                </c:pt>
                <c:pt idx="6321">
                  <c:v>52.599299999999999</c:v>
                </c:pt>
                <c:pt idx="6322">
                  <c:v>52.697800000000001</c:v>
                </c:pt>
                <c:pt idx="6323">
                  <c:v>52.964799999999997</c:v>
                </c:pt>
                <c:pt idx="6324">
                  <c:v>52.550699999999999</c:v>
                </c:pt>
                <c:pt idx="6325">
                  <c:v>52.926900000000003</c:v>
                </c:pt>
                <c:pt idx="6326">
                  <c:v>52.655700000000003</c:v>
                </c:pt>
                <c:pt idx="6327">
                  <c:v>52.772500000000001</c:v>
                </c:pt>
                <c:pt idx="6328">
                  <c:v>52.673299999999998</c:v>
                </c:pt>
                <c:pt idx="6329">
                  <c:v>52.491599999999998</c:v>
                </c:pt>
                <c:pt idx="6330">
                  <c:v>52.630699999999997</c:v>
                </c:pt>
                <c:pt idx="6331">
                  <c:v>52.532499999999999</c:v>
                </c:pt>
                <c:pt idx="6332">
                  <c:v>52.758099999999999</c:v>
                </c:pt>
                <c:pt idx="6333">
                  <c:v>52.651499999999999</c:v>
                </c:pt>
                <c:pt idx="6334">
                  <c:v>52.736499999999999</c:v>
                </c:pt>
                <c:pt idx="6335">
                  <c:v>52.858499999999999</c:v>
                </c:pt>
                <c:pt idx="6336">
                  <c:v>52.868499999999997</c:v>
                </c:pt>
                <c:pt idx="6337">
                  <c:v>52.872500000000002</c:v>
                </c:pt>
                <c:pt idx="6338">
                  <c:v>52.7926</c:v>
                </c:pt>
                <c:pt idx="6339">
                  <c:v>52.926499999999997</c:v>
                </c:pt>
                <c:pt idx="6340">
                  <c:v>52.779400000000003</c:v>
                </c:pt>
                <c:pt idx="6341">
                  <c:v>52.802599999999998</c:v>
                </c:pt>
                <c:pt idx="6342">
                  <c:v>52.857300000000002</c:v>
                </c:pt>
                <c:pt idx="6343">
                  <c:v>52.962499999999999</c:v>
                </c:pt>
                <c:pt idx="6344">
                  <c:v>52.791899999999998</c:v>
                </c:pt>
                <c:pt idx="6345">
                  <c:v>52.864600000000003</c:v>
                </c:pt>
                <c:pt idx="6346">
                  <c:v>52.956800000000001</c:v>
                </c:pt>
                <c:pt idx="6347">
                  <c:v>52.906799999999997</c:v>
                </c:pt>
                <c:pt idx="6348">
                  <c:v>52.877200000000002</c:v>
                </c:pt>
                <c:pt idx="6349">
                  <c:v>52.701099999999997</c:v>
                </c:pt>
                <c:pt idx="6350">
                  <c:v>52.792200000000001</c:v>
                </c:pt>
                <c:pt idx="6351">
                  <c:v>52.793100000000003</c:v>
                </c:pt>
                <c:pt idx="6352">
                  <c:v>52.783299999999997</c:v>
                </c:pt>
                <c:pt idx="6353">
                  <c:v>52.770699999999998</c:v>
                </c:pt>
                <c:pt idx="6354">
                  <c:v>52.858699999999999</c:v>
                </c:pt>
                <c:pt idx="6355">
                  <c:v>52.912999999999997</c:v>
                </c:pt>
                <c:pt idx="6356">
                  <c:v>52.770899999999997</c:v>
                </c:pt>
                <c:pt idx="6357">
                  <c:v>52.837699999999998</c:v>
                </c:pt>
                <c:pt idx="6358">
                  <c:v>52.933599999999998</c:v>
                </c:pt>
                <c:pt idx="6359">
                  <c:v>52.867800000000003</c:v>
                </c:pt>
                <c:pt idx="6360">
                  <c:v>52.851700000000001</c:v>
                </c:pt>
                <c:pt idx="6361">
                  <c:v>52.777700000000003</c:v>
                </c:pt>
                <c:pt idx="6362">
                  <c:v>52.924500000000002</c:v>
                </c:pt>
                <c:pt idx="6363">
                  <c:v>52.795000000000002</c:v>
                </c:pt>
                <c:pt idx="6364">
                  <c:v>52.993699999999997</c:v>
                </c:pt>
                <c:pt idx="6365">
                  <c:v>52.876199999999997</c:v>
                </c:pt>
                <c:pt idx="6366">
                  <c:v>52.904699999999998</c:v>
                </c:pt>
                <c:pt idx="6367">
                  <c:v>52.909599999999998</c:v>
                </c:pt>
                <c:pt idx="6368">
                  <c:v>52.755499999999998</c:v>
                </c:pt>
                <c:pt idx="6369">
                  <c:v>52.819299999999998</c:v>
                </c:pt>
                <c:pt idx="6370">
                  <c:v>52.783000000000001</c:v>
                </c:pt>
                <c:pt idx="6371">
                  <c:v>52.8979</c:v>
                </c:pt>
                <c:pt idx="6372">
                  <c:v>52.8992</c:v>
                </c:pt>
                <c:pt idx="6373">
                  <c:v>52.773400000000002</c:v>
                </c:pt>
                <c:pt idx="6374">
                  <c:v>52.940100000000001</c:v>
                </c:pt>
                <c:pt idx="6375">
                  <c:v>52.927</c:v>
                </c:pt>
                <c:pt idx="6376">
                  <c:v>52.781399999999998</c:v>
                </c:pt>
                <c:pt idx="6377">
                  <c:v>52.844799999999999</c:v>
                </c:pt>
                <c:pt idx="6378">
                  <c:v>52.779299999999999</c:v>
                </c:pt>
                <c:pt idx="6379">
                  <c:v>52.859000000000002</c:v>
                </c:pt>
                <c:pt idx="6380">
                  <c:v>53.004300000000001</c:v>
                </c:pt>
                <c:pt idx="6381">
                  <c:v>52.832900000000002</c:v>
                </c:pt>
                <c:pt idx="6382">
                  <c:v>52.528399999999998</c:v>
                </c:pt>
                <c:pt idx="6383">
                  <c:v>52.907499999999999</c:v>
                </c:pt>
                <c:pt idx="6384">
                  <c:v>52.667700000000004</c:v>
                </c:pt>
                <c:pt idx="6385">
                  <c:v>53.003900000000002</c:v>
                </c:pt>
                <c:pt idx="6386">
                  <c:v>52.782499999999999</c:v>
                </c:pt>
                <c:pt idx="6387">
                  <c:v>52.894399999999997</c:v>
                </c:pt>
                <c:pt idx="6388">
                  <c:v>52.525799999999997</c:v>
                </c:pt>
                <c:pt idx="6389">
                  <c:v>52.843699999999998</c:v>
                </c:pt>
                <c:pt idx="6390">
                  <c:v>52.662599999999998</c:v>
                </c:pt>
                <c:pt idx="6391">
                  <c:v>52.716099999999997</c:v>
                </c:pt>
                <c:pt idx="6392">
                  <c:v>52.959099999999999</c:v>
                </c:pt>
                <c:pt idx="6393">
                  <c:v>52.773899999999998</c:v>
                </c:pt>
                <c:pt idx="6394">
                  <c:v>53.005299999999998</c:v>
                </c:pt>
                <c:pt idx="6395">
                  <c:v>52.803199999999997</c:v>
                </c:pt>
                <c:pt idx="6396">
                  <c:v>52.955300000000001</c:v>
                </c:pt>
                <c:pt idx="6397">
                  <c:v>52.750799999999998</c:v>
                </c:pt>
                <c:pt idx="6398">
                  <c:v>52.773000000000003</c:v>
                </c:pt>
                <c:pt idx="6399">
                  <c:v>52.852600000000002</c:v>
                </c:pt>
                <c:pt idx="6400">
                  <c:v>52.983499999999999</c:v>
                </c:pt>
                <c:pt idx="6401">
                  <c:v>52.782400000000003</c:v>
                </c:pt>
                <c:pt idx="6402">
                  <c:v>52.787599999999998</c:v>
                </c:pt>
                <c:pt idx="6403">
                  <c:v>52.7896</c:v>
                </c:pt>
                <c:pt idx="6404">
                  <c:v>52.922499999999999</c:v>
                </c:pt>
                <c:pt idx="6405">
                  <c:v>52.9255</c:v>
                </c:pt>
                <c:pt idx="6406">
                  <c:v>52.675899999999999</c:v>
                </c:pt>
                <c:pt idx="6407">
                  <c:v>52.7012</c:v>
                </c:pt>
                <c:pt idx="6408">
                  <c:v>52.974299999999999</c:v>
                </c:pt>
                <c:pt idx="6409">
                  <c:v>52.763800000000003</c:v>
                </c:pt>
                <c:pt idx="6410">
                  <c:v>52.781199999999998</c:v>
                </c:pt>
                <c:pt idx="6411">
                  <c:v>52.534500000000001</c:v>
                </c:pt>
                <c:pt idx="6412">
                  <c:v>52.885300000000001</c:v>
                </c:pt>
                <c:pt idx="6413">
                  <c:v>52.449399999999997</c:v>
                </c:pt>
                <c:pt idx="6414">
                  <c:v>52.575200000000002</c:v>
                </c:pt>
                <c:pt idx="6415">
                  <c:v>52.673499999999997</c:v>
                </c:pt>
                <c:pt idx="6416">
                  <c:v>52.731499999999997</c:v>
                </c:pt>
                <c:pt idx="6417">
                  <c:v>52.771900000000002</c:v>
                </c:pt>
                <c:pt idx="6418">
                  <c:v>52.970999999999997</c:v>
                </c:pt>
                <c:pt idx="6419">
                  <c:v>52.723399999999998</c:v>
                </c:pt>
                <c:pt idx="6420">
                  <c:v>52.7819</c:v>
                </c:pt>
                <c:pt idx="6421">
                  <c:v>52.525700000000001</c:v>
                </c:pt>
                <c:pt idx="6422">
                  <c:v>52.735100000000003</c:v>
                </c:pt>
                <c:pt idx="6423">
                  <c:v>52.982300000000002</c:v>
                </c:pt>
                <c:pt idx="6424">
                  <c:v>52.654299999999999</c:v>
                </c:pt>
                <c:pt idx="6425">
                  <c:v>52.630699999999997</c:v>
                </c:pt>
                <c:pt idx="6426">
                  <c:v>52.629600000000003</c:v>
                </c:pt>
                <c:pt idx="6427">
                  <c:v>52.570999999999998</c:v>
                </c:pt>
                <c:pt idx="6428">
                  <c:v>52.845500000000001</c:v>
                </c:pt>
                <c:pt idx="6429">
                  <c:v>52.713900000000002</c:v>
                </c:pt>
                <c:pt idx="6430">
                  <c:v>52.540900000000001</c:v>
                </c:pt>
                <c:pt idx="6431">
                  <c:v>52.710700000000003</c:v>
                </c:pt>
                <c:pt idx="6432">
                  <c:v>52.689399999999999</c:v>
                </c:pt>
                <c:pt idx="6433">
                  <c:v>52.629899999999999</c:v>
                </c:pt>
                <c:pt idx="6434">
                  <c:v>52.577300000000001</c:v>
                </c:pt>
                <c:pt idx="6435">
                  <c:v>52.748600000000003</c:v>
                </c:pt>
                <c:pt idx="6436">
                  <c:v>52.665999999999997</c:v>
                </c:pt>
                <c:pt idx="6437">
                  <c:v>52.560899999999997</c:v>
                </c:pt>
                <c:pt idx="6438">
                  <c:v>52.558999999999997</c:v>
                </c:pt>
                <c:pt idx="6439">
                  <c:v>52.741300000000003</c:v>
                </c:pt>
                <c:pt idx="6440">
                  <c:v>52.718299999999999</c:v>
                </c:pt>
                <c:pt idx="6441">
                  <c:v>52.9895</c:v>
                </c:pt>
                <c:pt idx="6442">
                  <c:v>52.432099999999998</c:v>
                </c:pt>
                <c:pt idx="6443">
                  <c:v>52.705800000000004</c:v>
                </c:pt>
                <c:pt idx="6444">
                  <c:v>52.856000000000002</c:v>
                </c:pt>
                <c:pt idx="6445">
                  <c:v>52.908900000000003</c:v>
                </c:pt>
                <c:pt idx="6446">
                  <c:v>52.831200000000003</c:v>
                </c:pt>
                <c:pt idx="6447">
                  <c:v>52.841700000000003</c:v>
                </c:pt>
                <c:pt idx="6448">
                  <c:v>52.805999999999997</c:v>
                </c:pt>
                <c:pt idx="6449">
                  <c:v>52.869300000000003</c:v>
                </c:pt>
                <c:pt idx="6450">
                  <c:v>52.766599999999997</c:v>
                </c:pt>
                <c:pt idx="6451">
                  <c:v>52.877400000000002</c:v>
                </c:pt>
                <c:pt idx="6452">
                  <c:v>52.912700000000001</c:v>
                </c:pt>
                <c:pt idx="6453">
                  <c:v>52.994599999999998</c:v>
                </c:pt>
                <c:pt idx="6454">
                  <c:v>52.805100000000003</c:v>
                </c:pt>
                <c:pt idx="6455">
                  <c:v>52.859900000000003</c:v>
                </c:pt>
                <c:pt idx="6456">
                  <c:v>52.800899999999999</c:v>
                </c:pt>
                <c:pt idx="6457">
                  <c:v>52.930399999999999</c:v>
                </c:pt>
                <c:pt idx="6458">
                  <c:v>52.908900000000003</c:v>
                </c:pt>
                <c:pt idx="6459">
                  <c:v>52.699399999999997</c:v>
                </c:pt>
                <c:pt idx="6460">
                  <c:v>52.860100000000003</c:v>
                </c:pt>
                <c:pt idx="6461">
                  <c:v>52.902099999999997</c:v>
                </c:pt>
                <c:pt idx="6462">
                  <c:v>52.8536</c:v>
                </c:pt>
                <c:pt idx="6463">
                  <c:v>52.922499999999999</c:v>
                </c:pt>
                <c:pt idx="6464">
                  <c:v>52.777299999999997</c:v>
                </c:pt>
                <c:pt idx="6465">
                  <c:v>52.999899999999997</c:v>
                </c:pt>
                <c:pt idx="6466">
                  <c:v>52.76</c:v>
                </c:pt>
                <c:pt idx="6467">
                  <c:v>52.754600000000003</c:v>
                </c:pt>
                <c:pt idx="6468">
                  <c:v>52.923000000000002</c:v>
                </c:pt>
                <c:pt idx="6469">
                  <c:v>52.864699999999999</c:v>
                </c:pt>
                <c:pt idx="6470">
                  <c:v>52.993400000000001</c:v>
                </c:pt>
                <c:pt idx="6471">
                  <c:v>52.823099999999997</c:v>
                </c:pt>
                <c:pt idx="6472">
                  <c:v>52.8994</c:v>
                </c:pt>
                <c:pt idx="6473">
                  <c:v>52.8504</c:v>
                </c:pt>
                <c:pt idx="6474">
                  <c:v>53.001600000000003</c:v>
                </c:pt>
                <c:pt idx="6475">
                  <c:v>52.687600000000003</c:v>
                </c:pt>
                <c:pt idx="6476">
                  <c:v>52.796599999999998</c:v>
                </c:pt>
                <c:pt idx="6477">
                  <c:v>52.842199999999998</c:v>
                </c:pt>
                <c:pt idx="6478">
                  <c:v>52.777900000000002</c:v>
                </c:pt>
                <c:pt idx="6479">
                  <c:v>52.890900000000002</c:v>
                </c:pt>
                <c:pt idx="6480">
                  <c:v>52.779899999999998</c:v>
                </c:pt>
                <c:pt idx="6481">
                  <c:v>52.948799999999999</c:v>
                </c:pt>
                <c:pt idx="6482">
                  <c:v>52.680799999999998</c:v>
                </c:pt>
                <c:pt idx="6483">
                  <c:v>52.585500000000003</c:v>
                </c:pt>
                <c:pt idx="6484">
                  <c:v>52.7562</c:v>
                </c:pt>
                <c:pt idx="6485">
                  <c:v>52.906700000000001</c:v>
                </c:pt>
                <c:pt idx="6486">
                  <c:v>52.948799999999999</c:v>
                </c:pt>
                <c:pt idx="6487">
                  <c:v>52.765300000000003</c:v>
                </c:pt>
                <c:pt idx="6488">
                  <c:v>52.811399999999999</c:v>
                </c:pt>
                <c:pt idx="6489">
                  <c:v>52.927799999999998</c:v>
                </c:pt>
                <c:pt idx="6490">
                  <c:v>52.623199999999997</c:v>
                </c:pt>
                <c:pt idx="6491">
                  <c:v>52.960299999999997</c:v>
                </c:pt>
                <c:pt idx="6492">
                  <c:v>52.761200000000002</c:v>
                </c:pt>
                <c:pt idx="6493">
                  <c:v>52.747300000000003</c:v>
                </c:pt>
                <c:pt idx="6494">
                  <c:v>52.5824</c:v>
                </c:pt>
                <c:pt idx="6495">
                  <c:v>52.976300000000002</c:v>
                </c:pt>
                <c:pt idx="6496">
                  <c:v>52.981999999999999</c:v>
                </c:pt>
                <c:pt idx="6497">
                  <c:v>52.967199999999998</c:v>
                </c:pt>
                <c:pt idx="6498">
                  <c:v>52.848599999999998</c:v>
                </c:pt>
                <c:pt idx="6499">
                  <c:v>52.62</c:v>
                </c:pt>
                <c:pt idx="6500">
                  <c:v>52.955599999999997</c:v>
                </c:pt>
                <c:pt idx="6501">
                  <c:v>52.956299999999999</c:v>
                </c:pt>
                <c:pt idx="6502">
                  <c:v>52.777999999999999</c:v>
                </c:pt>
                <c:pt idx="6503">
                  <c:v>52.583799999999997</c:v>
                </c:pt>
                <c:pt idx="6504">
                  <c:v>52.742199999999997</c:v>
                </c:pt>
                <c:pt idx="6505">
                  <c:v>52.674199999999999</c:v>
                </c:pt>
                <c:pt idx="6506">
                  <c:v>52.750900000000001</c:v>
                </c:pt>
                <c:pt idx="6507">
                  <c:v>52.622999999999998</c:v>
                </c:pt>
                <c:pt idx="6508">
                  <c:v>52.830500000000001</c:v>
                </c:pt>
                <c:pt idx="6509">
                  <c:v>52.590699999999998</c:v>
                </c:pt>
                <c:pt idx="6510">
                  <c:v>52.720799999999997</c:v>
                </c:pt>
                <c:pt idx="6511">
                  <c:v>52.927399999999999</c:v>
                </c:pt>
                <c:pt idx="6512">
                  <c:v>52.595999999999997</c:v>
                </c:pt>
                <c:pt idx="6513">
                  <c:v>52.933399999999999</c:v>
                </c:pt>
                <c:pt idx="6514">
                  <c:v>52.755899999999997</c:v>
                </c:pt>
                <c:pt idx="6515">
                  <c:v>52.967799999999997</c:v>
                </c:pt>
                <c:pt idx="6516">
                  <c:v>52.609400000000001</c:v>
                </c:pt>
                <c:pt idx="6517">
                  <c:v>52.556199999999997</c:v>
                </c:pt>
                <c:pt idx="6518">
                  <c:v>52.603099999999998</c:v>
                </c:pt>
                <c:pt idx="6519">
                  <c:v>52.701300000000003</c:v>
                </c:pt>
                <c:pt idx="6520">
                  <c:v>52.540199999999999</c:v>
                </c:pt>
                <c:pt idx="6521">
                  <c:v>52.994399999999999</c:v>
                </c:pt>
                <c:pt idx="6522">
                  <c:v>52.7211</c:v>
                </c:pt>
                <c:pt idx="6523">
                  <c:v>52.7164</c:v>
                </c:pt>
                <c:pt idx="6524">
                  <c:v>52.617100000000001</c:v>
                </c:pt>
                <c:pt idx="6525">
                  <c:v>52.944899999999997</c:v>
                </c:pt>
                <c:pt idx="6526">
                  <c:v>52.743000000000002</c:v>
                </c:pt>
                <c:pt idx="6527">
                  <c:v>52.717100000000002</c:v>
                </c:pt>
                <c:pt idx="6528">
                  <c:v>52.592700000000001</c:v>
                </c:pt>
                <c:pt idx="6529">
                  <c:v>52.862000000000002</c:v>
                </c:pt>
                <c:pt idx="6530">
                  <c:v>52.877099999999999</c:v>
                </c:pt>
                <c:pt idx="6531">
                  <c:v>52.767299999999999</c:v>
                </c:pt>
                <c:pt idx="6532">
                  <c:v>52.868400000000001</c:v>
                </c:pt>
                <c:pt idx="6533">
                  <c:v>52.823799999999999</c:v>
                </c:pt>
                <c:pt idx="6534">
                  <c:v>52.770600000000002</c:v>
                </c:pt>
                <c:pt idx="6535">
                  <c:v>52.936500000000002</c:v>
                </c:pt>
                <c:pt idx="6536">
                  <c:v>52.892699999999998</c:v>
                </c:pt>
                <c:pt idx="6537">
                  <c:v>52.920999999999999</c:v>
                </c:pt>
                <c:pt idx="6538">
                  <c:v>52.9026</c:v>
                </c:pt>
                <c:pt idx="6539">
                  <c:v>52.9221</c:v>
                </c:pt>
                <c:pt idx="6540">
                  <c:v>52.9191</c:v>
                </c:pt>
                <c:pt idx="6541">
                  <c:v>52.9255</c:v>
                </c:pt>
                <c:pt idx="6542">
                  <c:v>52.907299999999999</c:v>
                </c:pt>
                <c:pt idx="6543">
                  <c:v>52.902700000000003</c:v>
                </c:pt>
                <c:pt idx="6544">
                  <c:v>52.770099999999999</c:v>
                </c:pt>
                <c:pt idx="6545">
                  <c:v>52.912399999999998</c:v>
                </c:pt>
                <c:pt idx="6546">
                  <c:v>52.779499999999999</c:v>
                </c:pt>
                <c:pt idx="6547">
                  <c:v>52.826599999999999</c:v>
                </c:pt>
                <c:pt idx="6548">
                  <c:v>52.847000000000001</c:v>
                </c:pt>
                <c:pt idx="6549">
                  <c:v>52.786299999999997</c:v>
                </c:pt>
                <c:pt idx="6550">
                  <c:v>52.913400000000003</c:v>
                </c:pt>
                <c:pt idx="6551">
                  <c:v>52.894199999999998</c:v>
                </c:pt>
                <c:pt idx="6552">
                  <c:v>52.698500000000003</c:v>
                </c:pt>
                <c:pt idx="6553">
                  <c:v>52.888100000000001</c:v>
                </c:pt>
                <c:pt idx="6554">
                  <c:v>52.777799999999999</c:v>
                </c:pt>
                <c:pt idx="6555">
                  <c:v>52.770200000000003</c:v>
                </c:pt>
                <c:pt idx="6556">
                  <c:v>52.714799999999997</c:v>
                </c:pt>
                <c:pt idx="6557">
                  <c:v>53.000300000000003</c:v>
                </c:pt>
                <c:pt idx="6558">
                  <c:v>52.807400000000001</c:v>
                </c:pt>
                <c:pt idx="6559">
                  <c:v>52.802199999999999</c:v>
                </c:pt>
                <c:pt idx="6560">
                  <c:v>52.738999999999997</c:v>
                </c:pt>
                <c:pt idx="6561">
                  <c:v>52.9636</c:v>
                </c:pt>
                <c:pt idx="6562">
                  <c:v>52.9604</c:v>
                </c:pt>
                <c:pt idx="6563">
                  <c:v>52.7515</c:v>
                </c:pt>
                <c:pt idx="6564">
                  <c:v>52.9681</c:v>
                </c:pt>
                <c:pt idx="6565">
                  <c:v>52.734000000000002</c:v>
                </c:pt>
                <c:pt idx="6566">
                  <c:v>52.936100000000003</c:v>
                </c:pt>
                <c:pt idx="6567">
                  <c:v>52.777799999999999</c:v>
                </c:pt>
                <c:pt idx="6568">
                  <c:v>52.607100000000003</c:v>
                </c:pt>
                <c:pt idx="6569">
                  <c:v>52.746499999999997</c:v>
                </c:pt>
                <c:pt idx="6570">
                  <c:v>52.935499999999998</c:v>
                </c:pt>
                <c:pt idx="6571">
                  <c:v>52.933999999999997</c:v>
                </c:pt>
                <c:pt idx="6572">
                  <c:v>52.976100000000002</c:v>
                </c:pt>
                <c:pt idx="6573">
                  <c:v>52.739100000000001</c:v>
                </c:pt>
                <c:pt idx="6574">
                  <c:v>53</c:v>
                </c:pt>
                <c:pt idx="6575">
                  <c:v>52.543500000000002</c:v>
                </c:pt>
                <c:pt idx="6576">
                  <c:v>52.631599999999999</c:v>
                </c:pt>
                <c:pt idx="6577">
                  <c:v>52.9557</c:v>
                </c:pt>
                <c:pt idx="6578">
                  <c:v>52.779600000000002</c:v>
                </c:pt>
                <c:pt idx="6579">
                  <c:v>52.564300000000003</c:v>
                </c:pt>
                <c:pt idx="6580">
                  <c:v>52.800699999999999</c:v>
                </c:pt>
                <c:pt idx="6581">
                  <c:v>52.787300000000002</c:v>
                </c:pt>
                <c:pt idx="6582">
                  <c:v>52.6706</c:v>
                </c:pt>
                <c:pt idx="6583">
                  <c:v>52.558199999999999</c:v>
                </c:pt>
                <c:pt idx="6584">
                  <c:v>52.878100000000003</c:v>
                </c:pt>
                <c:pt idx="6585">
                  <c:v>52.741399999999999</c:v>
                </c:pt>
                <c:pt idx="6586">
                  <c:v>52.886699999999998</c:v>
                </c:pt>
                <c:pt idx="6587">
                  <c:v>52.7027</c:v>
                </c:pt>
                <c:pt idx="6588">
                  <c:v>52.689</c:v>
                </c:pt>
                <c:pt idx="6589">
                  <c:v>52.425800000000002</c:v>
                </c:pt>
                <c:pt idx="6590">
                  <c:v>52.717199999999998</c:v>
                </c:pt>
                <c:pt idx="6591">
                  <c:v>52.8521</c:v>
                </c:pt>
                <c:pt idx="6592">
                  <c:v>52.864800000000002</c:v>
                </c:pt>
                <c:pt idx="6593">
                  <c:v>52.761499999999998</c:v>
                </c:pt>
                <c:pt idx="6594">
                  <c:v>52.865000000000002</c:v>
                </c:pt>
                <c:pt idx="6595">
                  <c:v>52.943899999999999</c:v>
                </c:pt>
                <c:pt idx="6596">
                  <c:v>52.8904</c:v>
                </c:pt>
                <c:pt idx="6597">
                  <c:v>52.912599999999998</c:v>
                </c:pt>
                <c:pt idx="6598">
                  <c:v>52.937199999999997</c:v>
                </c:pt>
                <c:pt idx="6599">
                  <c:v>52.777000000000001</c:v>
                </c:pt>
                <c:pt idx="6600">
                  <c:v>52.813600000000001</c:v>
                </c:pt>
                <c:pt idx="6601">
                  <c:v>52.895499999999998</c:v>
                </c:pt>
                <c:pt idx="6602">
                  <c:v>52.7926</c:v>
                </c:pt>
                <c:pt idx="6603">
                  <c:v>52.915900000000001</c:v>
                </c:pt>
                <c:pt idx="6604">
                  <c:v>52.867199999999997</c:v>
                </c:pt>
                <c:pt idx="6605">
                  <c:v>52.929900000000004</c:v>
                </c:pt>
                <c:pt idx="6606">
                  <c:v>52.771299999999997</c:v>
                </c:pt>
                <c:pt idx="6607">
                  <c:v>52.833799999999997</c:v>
                </c:pt>
                <c:pt idx="6608">
                  <c:v>52.847200000000001</c:v>
                </c:pt>
                <c:pt idx="6609">
                  <c:v>52.787399999999998</c:v>
                </c:pt>
                <c:pt idx="6610">
                  <c:v>52.980200000000004</c:v>
                </c:pt>
                <c:pt idx="6611">
                  <c:v>52.829900000000002</c:v>
                </c:pt>
                <c:pt idx="6612">
                  <c:v>52.993400000000001</c:v>
                </c:pt>
                <c:pt idx="6613">
                  <c:v>52.801499999999997</c:v>
                </c:pt>
                <c:pt idx="6614">
                  <c:v>52.817599999999999</c:v>
                </c:pt>
                <c:pt idx="6615">
                  <c:v>52.781100000000002</c:v>
                </c:pt>
                <c:pt idx="6616">
                  <c:v>52.808999999999997</c:v>
                </c:pt>
                <c:pt idx="6617">
                  <c:v>52.605200000000004</c:v>
                </c:pt>
                <c:pt idx="6618">
                  <c:v>52.849400000000003</c:v>
                </c:pt>
                <c:pt idx="6619">
                  <c:v>52.7761</c:v>
                </c:pt>
                <c:pt idx="6620">
                  <c:v>52.7136</c:v>
                </c:pt>
                <c:pt idx="6621">
                  <c:v>53.000300000000003</c:v>
                </c:pt>
                <c:pt idx="6622">
                  <c:v>52.602699999999999</c:v>
                </c:pt>
                <c:pt idx="6623">
                  <c:v>52.997100000000003</c:v>
                </c:pt>
                <c:pt idx="6624">
                  <c:v>52.749600000000001</c:v>
                </c:pt>
                <c:pt idx="6625">
                  <c:v>52.922600000000003</c:v>
                </c:pt>
                <c:pt idx="6626">
                  <c:v>52.998699999999999</c:v>
                </c:pt>
                <c:pt idx="6627">
                  <c:v>52.744</c:v>
                </c:pt>
                <c:pt idx="6628">
                  <c:v>52.963200000000001</c:v>
                </c:pt>
                <c:pt idx="6629">
                  <c:v>52.973300000000002</c:v>
                </c:pt>
                <c:pt idx="6630">
                  <c:v>52.915199999999999</c:v>
                </c:pt>
                <c:pt idx="6631">
                  <c:v>52.734900000000003</c:v>
                </c:pt>
                <c:pt idx="6632">
                  <c:v>52.734699999999997</c:v>
                </c:pt>
                <c:pt idx="6633">
                  <c:v>52.976199999999999</c:v>
                </c:pt>
                <c:pt idx="6634">
                  <c:v>52.8658</c:v>
                </c:pt>
                <c:pt idx="6635">
                  <c:v>52.916800000000002</c:v>
                </c:pt>
                <c:pt idx="6636">
                  <c:v>52.952800000000003</c:v>
                </c:pt>
                <c:pt idx="6637">
                  <c:v>53.003999999999998</c:v>
                </c:pt>
                <c:pt idx="6638">
                  <c:v>52.804200000000002</c:v>
                </c:pt>
                <c:pt idx="6639">
                  <c:v>52.921700000000001</c:v>
                </c:pt>
                <c:pt idx="6640">
                  <c:v>52.671700000000001</c:v>
                </c:pt>
                <c:pt idx="6641">
                  <c:v>52.633800000000001</c:v>
                </c:pt>
                <c:pt idx="6642">
                  <c:v>52.620600000000003</c:v>
                </c:pt>
                <c:pt idx="6643">
                  <c:v>52.7791</c:v>
                </c:pt>
                <c:pt idx="6644">
                  <c:v>52.580599999999997</c:v>
                </c:pt>
                <c:pt idx="6645">
                  <c:v>52.535800000000002</c:v>
                </c:pt>
                <c:pt idx="6646">
                  <c:v>52.582299999999996</c:v>
                </c:pt>
                <c:pt idx="6647">
                  <c:v>52.759900000000002</c:v>
                </c:pt>
                <c:pt idx="6648">
                  <c:v>52.488999999999997</c:v>
                </c:pt>
                <c:pt idx="6649">
                  <c:v>52.662399999999998</c:v>
                </c:pt>
                <c:pt idx="6650">
                  <c:v>52.990099999999998</c:v>
                </c:pt>
                <c:pt idx="6651">
                  <c:v>52.954799999999999</c:v>
                </c:pt>
                <c:pt idx="6652">
                  <c:v>52.729100000000003</c:v>
                </c:pt>
                <c:pt idx="6653">
                  <c:v>52.596800000000002</c:v>
                </c:pt>
                <c:pt idx="6654">
                  <c:v>52.616399999999999</c:v>
                </c:pt>
                <c:pt idx="6655">
                  <c:v>52.6036</c:v>
                </c:pt>
                <c:pt idx="6656">
                  <c:v>52.7331</c:v>
                </c:pt>
                <c:pt idx="6657">
                  <c:v>52.494199999999999</c:v>
                </c:pt>
                <c:pt idx="6658">
                  <c:v>52.516300000000001</c:v>
                </c:pt>
                <c:pt idx="6659">
                  <c:v>52.726799999999997</c:v>
                </c:pt>
                <c:pt idx="6660">
                  <c:v>52.537700000000001</c:v>
                </c:pt>
                <c:pt idx="6661">
                  <c:v>52.560299999999998</c:v>
                </c:pt>
                <c:pt idx="6662">
                  <c:v>52.780999999999999</c:v>
                </c:pt>
                <c:pt idx="6663">
                  <c:v>52.727899999999998</c:v>
                </c:pt>
                <c:pt idx="6664">
                  <c:v>52.428100000000001</c:v>
                </c:pt>
                <c:pt idx="6665">
                  <c:v>52.718000000000004</c:v>
                </c:pt>
                <c:pt idx="6666">
                  <c:v>52.567500000000003</c:v>
                </c:pt>
                <c:pt idx="6667">
                  <c:v>52.7224</c:v>
                </c:pt>
                <c:pt idx="6668">
                  <c:v>52.605600000000003</c:v>
                </c:pt>
                <c:pt idx="6669">
                  <c:v>52.950099999999999</c:v>
                </c:pt>
                <c:pt idx="6670">
                  <c:v>52.439</c:v>
                </c:pt>
                <c:pt idx="6671">
                  <c:v>52.890099999999997</c:v>
                </c:pt>
                <c:pt idx="6672">
                  <c:v>52.581499999999998</c:v>
                </c:pt>
                <c:pt idx="6673">
                  <c:v>52.5259</c:v>
                </c:pt>
                <c:pt idx="6674">
                  <c:v>52.758299999999998</c:v>
                </c:pt>
                <c:pt idx="6675">
                  <c:v>52.782400000000003</c:v>
                </c:pt>
                <c:pt idx="6676">
                  <c:v>52.808900000000001</c:v>
                </c:pt>
                <c:pt idx="6677">
                  <c:v>52.888300000000001</c:v>
                </c:pt>
                <c:pt idx="6678">
                  <c:v>52.782800000000002</c:v>
                </c:pt>
                <c:pt idx="6679">
                  <c:v>52.859200000000001</c:v>
                </c:pt>
                <c:pt idx="6680">
                  <c:v>52.906300000000002</c:v>
                </c:pt>
                <c:pt idx="6681">
                  <c:v>52.7956</c:v>
                </c:pt>
                <c:pt idx="6682">
                  <c:v>52.947400000000002</c:v>
                </c:pt>
                <c:pt idx="6683">
                  <c:v>52.7759</c:v>
                </c:pt>
                <c:pt idx="6684">
                  <c:v>52.8643</c:v>
                </c:pt>
                <c:pt idx="6685">
                  <c:v>52.9054</c:v>
                </c:pt>
                <c:pt idx="6686">
                  <c:v>52.823300000000003</c:v>
                </c:pt>
                <c:pt idx="6687">
                  <c:v>52.942799999999998</c:v>
                </c:pt>
                <c:pt idx="6688">
                  <c:v>52.866900000000001</c:v>
                </c:pt>
                <c:pt idx="6689">
                  <c:v>52.793300000000002</c:v>
                </c:pt>
                <c:pt idx="6690">
                  <c:v>52.820599999999999</c:v>
                </c:pt>
                <c:pt idx="6691">
                  <c:v>52.933399999999999</c:v>
                </c:pt>
                <c:pt idx="6692">
                  <c:v>52.780299999999997</c:v>
                </c:pt>
                <c:pt idx="6693">
                  <c:v>52.971800000000002</c:v>
                </c:pt>
                <c:pt idx="6694">
                  <c:v>52.9343</c:v>
                </c:pt>
                <c:pt idx="6695">
                  <c:v>52.674999999999997</c:v>
                </c:pt>
                <c:pt idx="6696">
                  <c:v>52.857599999999998</c:v>
                </c:pt>
                <c:pt idx="6697">
                  <c:v>52.910899999999998</c:v>
                </c:pt>
                <c:pt idx="6698">
                  <c:v>52.901200000000003</c:v>
                </c:pt>
                <c:pt idx="6699">
                  <c:v>52.552799999999998</c:v>
                </c:pt>
                <c:pt idx="6700">
                  <c:v>52.938200000000002</c:v>
                </c:pt>
                <c:pt idx="6701">
                  <c:v>52.9358</c:v>
                </c:pt>
                <c:pt idx="6702">
                  <c:v>52.9514</c:v>
                </c:pt>
                <c:pt idx="6703">
                  <c:v>52.814900000000002</c:v>
                </c:pt>
                <c:pt idx="6704">
                  <c:v>52.943300000000001</c:v>
                </c:pt>
                <c:pt idx="6705">
                  <c:v>52.809800000000003</c:v>
                </c:pt>
                <c:pt idx="6706">
                  <c:v>52.787300000000002</c:v>
                </c:pt>
                <c:pt idx="6707">
                  <c:v>52.788899999999998</c:v>
                </c:pt>
                <c:pt idx="6708">
                  <c:v>52.836599999999997</c:v>
                </c:pt>
                <c:pt idx="6709">
                  <c:v>52.927599999999998</c:v>
                </c:pt>
                <c:pt idx="6710">
                  <c:v>52.893599999999999</c:v>
                </c:pt>
                <c:pt idx="6711">
                  <c:v>52.892400000000002</c:v>
                </c:pt>
                <c:pt idx="6712">
                  <c:v>52.988100000000003</c:v>
                </c:pt>
                <c:pt idx="6713">
                  <c:v>52.677</c:v>
                </c:pt>
                <c:pt idx="6714">
                  <c:v>52.952800000000003</c:v>
                </c:pt>
                <c:pt idx="6715">
                  <c:v>52.926299999999998</c:v>
                </c:pt>
                <c:pt idx="6716">
                  <c:v>52.777999999999999</c:v>
                </c:pt>
                <c:pt idx="6717">
                  <c:v>52.762300000000003</c:v>
                </c:pt>
                <c:pt idx="6718">
                  <c:v>52.848799999999997</c:v>
                </c:pt>
                <c:pt idx="6719">
                  <c:v>52.490900000000003</c:v>
                </c:pt>
                <c:pt idx="6720">
                  <c:v>52.7121</c:v>
                </c:pt>
                <c:pt idx="6721">
                  <c:v>52.572699999999998</c:v>
                </c:pt>
                <c:pt idx="6722">
                  <c:v>52.939900000000002</c:v>
                </c:pt>
                <c:pt idx="6723">
                  <c:v>52.896700000000003</c:v>
                </c:pt>
                <c:pt idx="6724">
                  <c:v>52.891500000000001</c:v>
                </c:pt>
                <c:pt idx="6725">
                  <c:v>52.761699999999998</c:v>
                </c:pt>
                <c:pt idx="6726">
                  <c:v>52.904299999999999</c:v>
                </c:pt>
                <c:pt idx="6727">
                  <c:v>52.753100000000003</c:v>
                </c:pt>
                <c:pt idx="6728">
                  <c:v>52.714599999999997</c:v>
                </c:pt>
                <c:pt idx="6729">
                  <c:v>52.5989</c:v>
                </c:pt>
                <c:pt idx="6730">
                  <c:v>52.822299999999998</c:v>
                </c:pt>
                <c:pt idx="6731">
                  <c:v>52.9251</c:v>
                </c:pt>
                <c:pt idx="6732">
                  <c:v>52.581899999999997</c:v>
                </c:pt>
                <c:pt idx="6733">
                  <c:v>52.933100000000003</c:v>
                </c:pt>
                <c:pt idx="6734">
                  <c:v>52.674599999999998</c:v>
                </c:pt>
                <c:pt idx="6735">
                  <c:v>52.5593</c:v>
                </c:pt>
                <c:pt idx="6736">
                  <c:v>52.792099999999998</c:v>
                </c:pt>
                <c:pt idx="6737">
                  <c:v>52.954500000000003</c:v>
                </c:pt>
                <c:pt idx="6738">
                  <c:v>52.923299999999998</c:v>
                </c:pt>
                <c:pt idx="6739">
                  <c:v>52.673400000000001</c:v>
                </c:pt>
                <c:pt idx="6740">
                  <c:v>52.681699999999999</c:v>
                </c:pt>
                <c:pt idx="6741">
                  <c:v>52.598399999999998</c:v>
                </c:pt>
                <c:pt idx="6742">
                  <c:v>52.824300000000001</c:v>
                </c:pt>
                <c:pt idx="6743">
                  <c:v>52.555100000000003</c:v>
                </c:pt>
                <c:pt idx="6744">
                  <c:v>52.9499</c:v>
                </c:pt>
                <c:pt idx="6745">
                  <c:v>52.639899999999997</c:v>
                </c:pt>
                <c:pt idx="6746">
                  <c:v>52.992600000000003</c:v>
                </c:pt>
                <c:pt idx="6747">
                  <c:v>52.8459</c:v>
                </c:pt>
                <c:pt idx="6748">
                  <c:v>52.760899999999999</c:v>
                </c:pt>
                <c:pt idx="6749">
                  <c:v>52.963999999999999</c:v>
                </c:pt>
                <c:pt idx="6750">
                  <c:v>52.853099999999998</c:v>
                </c:pt>
                <c:pt idx="6751">
                  <c:v>52.7744</c:v>
                </c:pt>
                <c:pt idx="6752">
                  <c:v>52.729100000000003</c:v>
                </c:pt>
                <c:pt idx="6753">
                  <c:v>52.5794</c:v>
                </c:pt>
                <c:pt idx="6754">
                  <c:v>52.97</c:v>
                </c:pt>
                <c:pt idx="6755">
                  <c:v>52.983199999999997</c:v>
                </c:pt>
                <c:pt idx="6756">
                  <c:v>53.002800000000001</c:v>
                </c:pt>
                <c:pt idx="6757">
                  <c:v>52.920499999999997</c:v>
                </c:pt>
                <c:pt idx="6758">
                  <c:v>52.708500000000001</c:v>
                </c:pt>
                <c:pt idx="6759">
                  <c:v>52.673499999999997</c:v>
                </c:pt>
                <c:pt idx="6760">
                  <c:v>52.601999999999997</c:v>
                </c:pt>
                <c:pt idx="6761">
                  <c:v>52.733800000000002</c:v>
                </c:pt>
                <c:pt idx="6762">
                  <c:v>52.762900000000002</c:v>
                </c:pt>
                <c:pt idx="6763">
                  <c:v>52.7209</c:v>
                </c:pt>
                <c:pt idx="6764">
                  <c:v>52.578800000000001</c:v>
                </c:pt>
                <c:pt idx="6765">
                  <c:v>52.9467</c:v>
                </c:pt>
                <c:pt idx="6766">
                  <c:v>53.001800000000003</c:v>
                </c:pt>
                <c:pt idx="6767">
                  <c:v>52.749499999999998</c:v>
                </c:pt>
                <c:pt idx="6768">
                  <c:v>52.595399999999998</c:v>
                </c:pt>
                <c:pt idx="6769">
                  <c:v>52.676900000000003</c:v>
                </c:pt>
                <c:pt idx="6770">
                  <c:v>52.652900000000002</c:v>
                </c:pt>
                <c:pt idx="6771">
                  <c:v>52.436300000000003</c:v>
                </c:pt>
                <c:pt idx="6772">
                  <c:v>52.781199999999998</c:v>
                </c:pt>
                <c:pt idx="6773">
                  <c:v>52.667400000000001</c:v>
                </c:pt>
                <c:pt idx="6774">
                  <c:v>52.535800000000002</c:v>
                </c:pt>
                <c:pt idx="6775">
                  <c:v>52.742199999999997</c:v>
                </c:pt>
                <c:pt idx="6776">
                  <c:v>52.756</c:v>
                </c:pt>
                <c:pt idx="6777">
                  <c:v>52.536000000000001</c:v>
                </c:pt>
                <c:pt idx="6778">
                  <c:v>52.7059</c:v>
                </c:pt>
                <c:pt idx="6779">
                  <c:v>52.5169</c:v>
                </c:pt>
                <c:pt idx="6780">
                  <c:v>52.758699999999997</c:v>
                </c:pt>
                <c:pt idx="6781">
                  <c:v>52.822800000000001</c:v>
                </c:pt>
                <c:pt idx="6782">
                  <c:v>52.776299999999999</c:v>
                </c:pt>
                <c:pt idx="6783">
                  <c:v>52.849299999999999</c:v>
                </c:pt>
                <c:pt idx="6784">
                  <c:v>52.880800000000001</c:v>
                </c:pt>
                <c:pt idx="6785">
                  <c:v>52.867400000000004</c:v>
                </c:pt>
                <c:pt idx="6786">
                  <c:v>52.776200000000003</c:v>
                </c:pt>
                <c:pt idx="6787">
                  <c:v>52.790999999999997</c:v>
                </c:pt>
                <c:pt idx="6788">
                  <c:v>52.854999999999997</c:v>
                </c:pt>
                <c:pt idx="6789">
                  <c:v>52.904400000000003</c:v>
                </c:pt>
                <c:pt idx="6790">
                  <c:v>52.866999999999997</c:v>
                </c:pt>
                <c:pt idx="6791">
                  <c:v>52.816099999999999</c:v>
                </c:pt>
                <c:pt idx="6792">
                  <c:v>52.86</c:v>
                </c:pt>
                <c:pt idx="6793">
                  <c:v>52.843600000000002</c:v>
                </c:pt>
                <c:pt idx="6794">
                  <c:v>52.866799999999998</c:v>
                </c:pt>
                <c:pt idx="6795">
                  <c:v>52.767099999999999</c:v>
                </c:pt>
                <c:pt idx="6796">
                  <c:v>52.914299999999997</c:v>
                </c:pt>
                <c:pt idx="6797">
                  <c:v>52.786099999999998</c:v>
                </c:pt>
                <c:pt idx="6798">
                  <c:v>52.827599999999997</c:v>
                </c:pt>
                <c:pt idx="6799">
                  <c:v>52.895099999999999</c:v>
                </c:pt>
                <c:pt idx="6800">
                  <c:v>52.838299999999997</c:v>
                </c:pt>
                <c:pt idx="6801">
                  <c:v>52.883600000000001</c:v>
                </c:pt>
                <c:pt idx="6802">
                  <c:v>52.835900000000002</c:v>
                </c:pt>
                <c:pt idx="6803">
                  <c:v>52.914700000000003</c:v>
                </c:pt>
                <c:pt idx="6804">
                  <c:v>52.953400000000002</c:v>
                </c:pt>
                <c:pt idx="6805">
                  <c:v>52.797899999999998</c:v>
                </c:pt>
                <c:pt idx="6806">
                  <c:v>52.804699999999997</c:v>
                </c:pt>
                <c:pt idx="6807">
                  <c:v>52.878</c:v>
                </c:pt>
                <c:pt idx="6808">
                  <c:v>52.977699999999999</c:v>
                </c:pt>
                <c:pt idx="6809">
                  <c:v>52.877099999999999</c:v>
                </c:pt>
                <c:pt idx="6810">
                  <c:v>52.933399999999999</c:v>
                </c:pt>
                <c:pt idx="6811">
                  <c:v>52.853000000000002</c:v>
                </c:pt>
                <c:pt idx="6812">
                  <c:v>52.801200000000001</c:v>
                </c:pt>
                <c:pt idx="6813">
                  <c:v>52.572400000000002</c:v>
                </c:pt>
                <c:pt idx="6814">
                  <c:v>52.847499999999997</c:v>
                </c:pt>
                <c:pt idx="6815">
                  <c:v>52.452100000000002</c:v>
                </c:pt>
                <c:pt idx="6816">
                  <c:v>52.620800000000003</c:v>
                </c:pt>
                <c:pt idx="6817">
                  <c:v>52.561599999999999</c:v>
                </c:pt>
                <c:pt idx="6818">
                  <c:v>52.867400000000004</c:v>
                </c:pt>
                <c:pt idx="6819">
                  <c:v>52.958799999999997</c:v>
                </c:pt>
                <c:pt idx="6820">
                  <c:v>52.583799999999997</c:v>
                </c:pt>
                <c:pt idx="6821">
                  <c:v>53.0015</c:v>
                </c:pt>
                <c:pt idx="6822">
                  <c:v>52.8431</c:v>
                </c:pt>
                <c:pt idx="6823">
                  <c:v>52.688200000000002</c:v>
                </c:pt>
                <c:pt idx="6824">
                  <c:v>52.987499999999997</c:v>
                </c:pt>
                <c:pt idx="6825">
                  <c:v>52.799799999999998</c:v>
                </c:pt>
                <c:pt idx="6826">
                  <c:v>52.862000000000002</c:v>
                </c:pt>
                <c:pt idx="6827">
                  <c:v>52.886200000000002</c:v>
                </c:pt>
                <c:pt idx="6828">
                  <c:v>52.645499999999998</c:v>
                </c:pt>
                <c:pt idx="6829">
                  <c:v>52.998100000000001</c:v>
                </c:pt>
                <c:pt idx="6830">
                  <c:v>52.882599999999996</c:v>
                </c:pt>
                <c:pt idx="6831">
                  <c:v>52.760199999999998</c:v>
                </c:pt>
                <c:pt idx="6832">
                  <c:v>52.566400000000002</c:v>
                </c:pt>
                <c:pt idx="6833">
                  <c:v>52.802900000000001</c:v>
                </c:pt>
                <c:pt idx="6834">
                  <c:v>52.694000000000003</c:v>
                </c:pt>
                <c:pt idx="6835">
                  <c:v>52.610900000000001</c:v>
                </c:pt>
                <c:pt idx="6836">
                  <c:v>52.566000000000003</c:v>
                </c:pt>
                <c:pt idx="6837">
                  <c:v>52.579700000000003</c:v>
                </c:pt>
                <c:pt idx="6838">
                  <c:v>52.717300000000002</c:v>
                </c:pt>
                <c:pt idx="6839">
                  <c:v>52.9878</c:v>
                </c:pt>
                <c:pt idx="6840">
                  <c:v>52.712899999999998</c:v>
                </c:pt>
                <c:pt idx="6841">
                  <c:v>52.6661</c:v>
                </c:pt>
                <c:pt idx="6842">
                  <c:v>52.609200000000001</c:v>
                </c:pt>
                <c:pt idx="6843">
                  <c:v>52.606699999999996</c:v>
                </c:pt>
                <c:pt idx="6844">
                  <c:v>52.780799999999999</c:v>
                </c:pt>
                <c:pt idx="6845">
                  <c:v>52.950699999999998</c:v>
                </c:pt>
                <c:pt idx="6846">
                  <c:v>52.962699999999998</c:v>
                </c:pt>
                <c:pt idx="6847">
                  <c:v>52.9666</c:v>
                </c:pt>
                <c:pt idx="6848">
                  <c:v>52.800400000000003</c:v>
                </c:pt>
                <c:pt idx="6849">
                  <c:v>52.941400000000002</c:v>
                </c:pt>
                <c:pt idx="6850">
                  <c:v>52.7149</c:v>
                </c:pt>
                <c:pt idx="6851">
                  <c:v>53.002600000000001</c:v>
                </c:pt>
                <c:pt idx="6852">
                  <c:v>52.604199999999999</c:v>
                </c:pt>
                <c:pt idx="6853">
                  <c:v>52.626800000000003</c:v>
                </c:pt>
                <c:pt idx="6854">
                  <c:v>52.579500000000003</c:v>
                </c:pt>
                <c:pt idx="6855">
                  <c:v>52.740699999999997</c:v>
                </c:pt>
                <c:pt idx="6856">
                  <c:v>52.560099999999998</c:v>
                </c:pt>
                <c:pt idx="6857">
                  <c:v>52.551499999999997</c:v>
                </c:pt>
                <c:pt idx="6858">
                  <c:v>52.726999999999997</c:v>
                </c:pt>
                <c:pt idx="6859">
                  <c:v>52.6691</c:v>
                </c:pt>
                <c:pt idx="6860">
                  <c:v>52.676900000000003</c:v>
                </c:pt>
                <c:pt idx="6861">
                  <c:v>52.649000000000001</c:v>
                </c:pt>
                <c:pt idx="6862">
                  <c:v>52.589599999999997</c:v>
                </c:pt>
                <c:pt idx="6863">
                  <c:v>52.549300000000002</c:v>
                </c:pt>
                <c:pt idx="6864">
                  <c:v>52.603700000000003</c:v>
                </c:pt>
                <c:pt idx="6865">
                  <c:v>52.886499999999998</c:v>
                </c:pt>
                <c:pt idx="6866">
                  <c:v>52.742100000000001</c:v>
                </c:pt>
                <c:pt idx="6867">
                  <c:v>52.725000000000001</c:v>
                </c:pt>
                <c:pt idx="6868">
                  <c:v>52.969299999999997</c:v>
                </c:pt>
                <c:pt idx="6869">
                  <c:v>52.639699999999998</c:v>
                </c:pt>
                <c:pt idx="6870">
                  <c:v>52.5792</c:v>
                </c:pt>
                <c:pt idx="6871">
                  <c:v>52.726199999999999</c:v>
                </c:pt>
                <c:pt idx="6872">
                  <c:v>52.541600000000003</c:v>
                </c:pt>
                <c:pt idx="6873">
                  <c:v>52.497999999999998</c:v>
                </c:pt>
                <c:pt idx="6874">
                  <c:v>53.000999999999998</c:v>
                </c:pt>
                <c:pt idx="6875">
                  <c:v>52.759799999999998</c:v>
                </c:pt>
                <c:pt idx="6876">
                  <c:v>52.487499999999997</c:v>
                </c:pt>
                <c:pt idx="6877">
                  <c:v>52.521500000000003</c:v>
                </c:pt>
                <c:pt idx="6878">
                  <c:v>52.651699999999998</c:v>
                </c:pt>
                <c:pt idx="6879">
                  <c:v>52.768700000000003</c:v>
                </c:pt>
                <c:pt idx="6880">
                  <c:v>52.650599999999997</c:v>
                </c:pt>
                <c:pt idx="6881">
                  <c:v>52.798400000000001</c:v>
                </c:pt>
                <c:pt idx="6882">
                  <c:v>52.7881</c:v>
                </c:pt>
                <c:pt idx="6883">
                  <c:v>52.7789</c:v>
                </c:pt>
                <c:pt idx="6884">
                  <c:v>52.870199999999997</c:v>
                </c:pt>
                <c:pt idx="6885">
                  <c:v>52.747199999999999</c:v>
                </c:pt>
                <c:pt idx="6886">
                  <c:v>52.8673</c:v>
                </c:pt>
                <c:pt idx="6887">
                  <c:v>52.823500000000003</c:v>
                </c:pt>
                <c:pt idx="6888">
                  <c:v>52.923900000000003</c:v>
                </c:pt>
                <c:pt idx="6889">
                  <c:v>52.791200000000003</c:v>
                </c:pt>
                <c:pt idx="6890">
                  <c:v>52.889400000000002</c:v>
                </c:pt>
                <c:pt idx="6891">
                  <c:v>52.940800000000003</c:v>
                </c:pt>
                <c:pt idx="6892">
                  <c:v>52.721200000000003</c:v>
                </c:pt>
                <c:pt idx="6893">
                  <c:v>52.859400000000001</c:v>
                </c:pt>
                <c:pt idx="6894">
                  <c:v>52.914900000000003</c:v>
                </c:pt>
                <c:pt idx="6895">
                  <c:v>52.757100000000001</c:v>
                </c:pt>
                <c:pt idx="6896">
                  <c:v>52.938400000000001</c:v>
                </c:pt>
                <c:pt idx="6897">
                  <c:v>52.837299999999999</c:v>
                </c:pt>
                <c:pt idx="6898">
                  <c:v>52.833300000000001</c:v>
                </c:pt>
                <c:pt idx="6899">
                  <c:v>52.9041</c:v>
                </c:pt>
                <c:pt idx="6900">
                  <c:v>52.944699999999997</c:v>
                </c:pt>
                <c:pt idx="6901">
                  <c:v>52.590200000000003</c:v>
                </c:pt>
                <c:pt idx="6902">
                  <c:v>52.803100000000001</c:v>
                </c:pt>
                <c:pt idx="6903">
                  <c:v>52.850099999999998</c:v>
                </c:pt>
                <c:pt idx="6904">
                  <c:v>52.712200000000003</c:v>
                </c:pt>
                <c:pt idx="6905">
                  <c:v>52.909799999999997</c:v>
                </c:pt>
                <c:pt idx="6906">
                  <c:v>52.927</c:v>
                </c:pt>
                <c:pt idx="6907">
                  <c:v>52.8979</c:v>
                </c:pt>
                <c:pt idx="6908">
                  <c:v>52.869799999999998</c:v>
                </c:pt>
                <c:pt idx="6909">
                  <c:v>52.889800000000001</c:v>
                </c:pt>
                <c:pt idx="6910">
                  <c:v>52.773400000000002</c:v>
                </c:pt>
                <c:pt idx="6911">
                  <c:v>52.9771</c:v>
                </c:pt>
                <c:pt idx="6912">
                  <c:v>52.752200000000002</c:v>
                </c:pt>
                <c:pt idx="6913">
                  <c:v>52.817399999999999</c:v>
                </c:pt>
                <c:pt idx="6914">
                  <c:v>52.999499999999998</c:v>
                </c:pt>
                <c:pt idx="6915">
                  <c:v>52.908099999999997</c:v>
                </c:pt>
                <c:pt idx="6916">
                  <c:v>52.903399999999998</c:v>
                </c:pt>
                <c:pt idx="6917">
                  <c:v>52.960900000000002</c:v>
                </c:pt>
                <c:pt idx="6918">
                  <c:v>52.741599999999998</c:v>
                </c:pt>
                <c:pt idx="6919">
                  <c:v>52.914200000000001</c:v>
                </c:pt>
                <c:pt idx="6920">
                  <c:v>52.703400000000002</c:v>
                </c:pt>
                <c:pt idx="6921">
                  <c:v>52.8</c:v>
                </c:pt>
                <c:pt idx="6922">
                  <c:v>52.957299999999996</c:v>
                </c:pt>
                <c:pt idx="6923">
                  <c:v>52.888399999999997</c:v>
                </c:pt>
                <c:pt idx="6924">
                  <c:v>52.997799999999998</c:v>
                </c:pt>
                <c:pt idx="6925">
                  <c:v>52.951300000000003</c:v>
                </c:pt>
                <c:pt idx="6926">
                  <c:v>52.761400000000002</c:v>
                </c:pt>
                <c:pt idx="6927">
                  <c:v>52.961399999999998</c:v>
                </c:pt>
                <c:pt idx="6928">
                  <c:v>52.9452</c:v>
                </c:pt>
                <c:pt idx="6929">
                  <c:v>52.905299999999997</c:v>
                </c:pt>
                <c:pt idx="6930">
                  <c:v>52.834800000000001</c:v>
                </c:pt>
                <c:pt idx="6931">
                  <c:v>52.835900000000002</c:v>
                </c:pt>
                <c:pt idx="6932">
                  <c:v>52.749400000000001</c:v>
                </c:pt>
                <c:pt idx="6933">
                  <c:v>52.836300000000001</c:v>
                </c:pt>
                <c:pt idx="6934">
                  <c:v>52.603700000000003</c:v>
                </c:pt>
                <c:pt idx="6935">
                  <c:v>52.774900000000002</c:v>
                </c:pt>
                <c:pt idx="6936">
                  <c:v>52.767499999999998</c:v>
                </c:pt>
                <c:pt idx="6937">
                  <c:v>52.993299999999998</c:v>
                </c:pt>
                <c:pt idx="6938">
                  <c:v>52.6706</c:v>
                </c:pt>
                <c:pt idx="6939">
                  <c:v>52.944000000000003</c:v>
                </c:pt>
                <c:pt idx="6940">
                  <c:v>52.675899999999999</c:v>
                </c:pt>
                <c:pt idx="6941">
                  <c:v>52.699800000000003</c:v>
                </c:pt>
                <c:pt idx="6942">
                  <c:v>52.684399999999997</c:v>
                </c:pt>
                <c:pt idx="6943">
                  <c:v>52.683500000000002</c:v>
                </c:pt>
                <c:pt idx="6944">
                  <c:v>52.991100000000003</c:v>
                </c:pt>
                <c:pt idx="6945">
                  <c:v>52.587899999999998</c:v>
                </c:pt>
                <c:pt idx="6946">
                  <c:v>52.5974</c:v>
                </c:pt>
                <c:pt idx="6947">
                  <c:v>52.925899999999999</c:v>
                </c:pt>
                <c:pt idx="6948">
                  <c:v>52.5548</c:v>
                </c:pt>
                <c:pt idx="6949">
                  <c:v>52.719900000000003</c:v>
                </c:pt>
                <c:pt idx="6950">
                  <c:v>52.655200000000001</c:v>
                </c:pt>
                <c:pt idx="6951">
                  <c:v>52.586500000000001</c:v>
                </c:pt>
                <c:pt idx="6952">
                  <c:v>52.601700000000001</c:v>
                </c:pt>
                <c:pt idx="6953">
                  <c:v>52.557200000000002</c:v>
                </c:pt>
                <c:pt idx="6954">
                  <c:v>52.7423</c:v>
                </c:pt>
                <c:pt idx="6955">
                  <c:v>52.972000000000001</c:v>
                </c:pt>
                <c:pt idx="6956">
                  <c:v>52.538600000000002</c:v>
                </c:pt>
                <c:pt idx="6957">
                  <c:v>52.522399999999998</c:v>
                </c:pt>
                <c:pt idx="6958">
                  <c:v>53.006300000000003</c:v>
                </c:pt>
                <c:pt idx="6959">
                  <c:v>52.726399999999998</c:v>
                </c:pt>
                <c:pt idx="6960">
                  <c:v>52.969099999999997</c:v>
                </c:pt>
                <c:pt idx="6961">
                  <c:v>52.686199999999999</c:v>
                </c:pt>
                <c:pt idx="6962">
                  <c:v>52.689399999999999</c:v>
                </c:pt>
                <c:pt idx="6963">
                  <c:v>52.677500000000002</c:v>
                </c:pt>
                <c:pt idx="6964">
                  <c:v>52.680999999999997</c:v>
                </c:pt>
                <c:pt idx="6965">
                  <c:v>52.606200000000001</c:v>
                </c:pt>
                <c:pt idx="6966">
                  <c:v>52.792000000000002</c:v>
                </c:pt>
                <c:pt idx="6967">
                  <c:v>52.542900000000003</c:v>
                </c:pt>
                <c:pt idx="6968">
                  <c:v>52.964399999999998</c:v>
                </c:pt>
                <c:pt idx="6969">
                  <c:v>52.502499999999998</c:v>
                </c:pt>
                <c:pt idx="6970">
                  <c:v>52.5456</c:v>
                </c:pt>
                <c:pt idx="6971">
                  <c:v>52.531799999999997</c:v>
                </c:pt>
                <c:pt idx="6972">
                  <c:v>52.720599999999997</c:v>
                </c:pt>
                <c:pt idx="6973">
                  <c:v>52.687199999999997</c:v>
                </c:pt>
                <c:pt idx="6974">
                  <c:v>52.763100000000001</c:v>
                </c:pt>
                <c:pt idx="6975">
                  <c:v>52.555700000000002</c:v>
                </c:pt>
                <c:pt idx="6976">
                  <c:v>52.590299999999999</c:v>
                </c:pt>
                <c:pt idx="6977">
                  <c:v>52.808399999999999</c:v>
                </c:pt>
                <c:pt idx="6978">
                  <c:v>52.804900000000004</c:v>
                </c:pt>
                <c:pt idx="6979">
                  <c:v>52.7791</c:v>
                </c:pt>
                <c:pt idx="6980">
                  <c:v>52.864600000000003</c:v>
                </c:pt>
                <c:pt idx="6981">
                  <c:v>52.799599999999998</c:v>
                </c:pt>
                <c:pt idx="6982">
                  <c:v>52.816099999999999</c:v>
                </c:pt>
                <c:pt idx="6983">
                  <c:v>52.925600000000003</c:v>
                </c:pt>
                <c:pt idx="6984">
                  <c:v>52.766399999999997</c:v>
                </c:pt>
                <c:pt idx="6985">
                  <c:v>52.891500000000001</c:v>
                </c:pt>
                <c:pt idx="6986">
                  <c:v>52.780799999999999</c:v>
                </c:pt>
                <c:pt idx="6987">
                  <c:v>52.777700000000003</c:v>
                </c:pt>
                <c:pt idx="6988">
                  <c:v>52.790399999999998</c:v>
                </c:pt>
                <c:pt idx="6989">
                  <c:v>52.799900000000001</c:v>
                </c:pt>
                <c:pt idx="6990">
                  <c:v>52.750300000000003</c:v>
                </c:pt>
                <c:pt idx="6991">
                  <c:v>52.898800000000001</c:v>
                </c:pt>
                <c:pt idx="6992">
                  <c:v>52.8005</c:v>
                </c:pt>
                <c:pt idx="6993">
                  <c:v>52.882800000000003</c:v>
                </c:pt>
                <c:pt idx="6994">
                  <c:v>52.859400000000001</c:v>
                </c:pt>
                <c:pt idx="6995">
                  <c:v>52.925400000000003</c:v>
                </c:pt>
                <c:pt idx="6996">
                  <c:v>52.814300000000003</c:v>
                </c:pt>
                <c:pt idx="6997">
                  <c:v>52.945300000000003</c:v>
                </c:pt>
                <c:pt idx="6998">
                  <c:v>52.908099999999997</c:v>
                </c:pt>
                <c:pt idx="6999">
                  <c:v>52.718299999999999</c:v>
                </c:pt>
                <c:pt idx="7000">
                  <c:v>52.983699999999999</c:v>
                </c:pt>
                <c:pt idx="7001">
                  <c:v>52.7804</c:v>
                </c:pt>
                <c:pt idx="7002">
                  <c:v>52.768999999999998</c:v>
                </c:pt>
                <c:pt idx="7003">
                  <c:v>52.854100000000003</c:v>
                </c:pt>
                <c:pt idx="7004">
                  <c:v>52.755299999999998</c:v>
                </c:pt>
                <c:pt idx="7005">
                  <c:v>52.896999999999998</c:v>
                </c:pt>
                <c:pt idx="7006">
                  <c:v>52.942500000000003</c:v>
                </c:pt>
                <c:pt idx="7007">
                  <c:v>52.864899999999999</c:v>
                </c:pt>
                <c:pt idx="7008">
                  <c:v>52.840299999999999</c:v>
                </c:pt>
                <c:pt idx="7009">
                  <c:v>52.789900000000003</c:v>
                </c:pt>
                <c:pt idx="7010">
                  <c:v>52.879899999999999</c:v>
                </c:pt>
                <c:pt idx="7011">
                  <c:v>52.841500000000003</c:v>
                </c:pt>
                <c:pt idx="7012">
                  <c:v>52.921399999999998</c:v>
                </c:pt>
                <c:pt idx="7013">
                  <c:v>52.912100000000002</c:v>
                </c:pt>
                <c:pt idx="7014">
                  <c:v>52.8855</c:v>
                </c:pt>
                <c:pt idx="7015">
                  <c:v>52.875500000000002</c:v>
                </c:pt>
                <c:pt idx="7016">
                  <c:v>52.825899999999997</c:v>
                </c:pt>
                <c:pt idx="7017">
                  <c:v>52.855800000000002</c:v>
                </c:pt>
                <c:pt idx="7018">
                  <c:v>52.677199999999999</c:v>
                </c:pt>
                <c:pt idx="7019">
                  <c:v>52.984000000000002</c:v>
                </c:pt>
                <c:pt idx="7020">
                  <c:v>52.975200000000001</c:v>
                </c:pt>
                <c:pt idx="7021">
                  <c:v>52.916200000000003</c:v>
                </c:pt>
                <c:pt idx="7022">
                  <c:v>52.913699999999999</c:v>
                </c:pt>
                <c:pt idx="7023">
                  <c:v>52.931100000000001</c:v>
                </c:pt>
                <c:pt idx="7024">
                  <c:v>52.944299999999998</c:v>
                </c:pt>
                <c:pt idx="7025">
                  <c:v>52.604599999999998</c:v>
                </c:pt>
                <c:pt idx="7026">
                  <c:v>52.781799999999997</c:v>
                </c:pt>
                <c:pt idx="7027">
                  <c:v>52.926400000000001</c:v>
                </c:pt>
                <c:pt idx="7028">
                  <c:v>52.911999999999999</c:v>
                </c:pt>
                <c:pt idx="7029">
                  <c:v>52.744399999999999</c:v>
                </c:pt>
                <c:pt idx="7030">
                  <c:v>52.8157</c:v>
                </c:pt>
                <c:pt idx="7031">
                  <c:v>52.987099999999998</c:v>
                </c:pt>
                <c:pt idx="7032">
                  <c:v>52.974499999999999</c:v>
                </c:pt>
                <c:pt idx="7033">
                  <c:v>52.960799999999999</c:v>
                </c:pt>
                <c:pt idx="7034">
                  <c:v>52.910200000000003</c:v>
                </c:pt>
                <c:pt idx="7035">
                  <c:v>52.741500000000002</c:v>
                </c:pt>
                <c:pt idx="7036">
                  <c:v>52.955599999999997</c:v>
                </c:pt>
                <c:pt idx="7037">
                  <c:v>52.622500000000002</c:v>
                </c:pt>
                <c:pt idx="7038">
                  <c:v>52.603700000000003</c:v>
                </c:pt>
                <c:pt idx="7039">
                  <c:v>52.691200000000002</c:v>
                </c:pt>
                <c:pt idx="7040">
                  <c:v>52.701999999999998</c:v>
                </c:pt>
                <c:pt idx="7041">
                  <c:v>52.995899999999999</c:v>
                </c:pt>
                <c:pt idx="7042">
                  <c:v>52.931899999999999</c:v>
                </c:pt>
                <c:pt idx="7043">
                  <c:v>52.755000000000003</c:v>
                </c:pt>
                <c:pt idx="7044">
                  <c:v>52.970500000000001</c:v>
                </c:pt>
                <c:pt idx="7045">
                  <c:v>52.555999999999997</c:v>
                </c:pt>
                <c:pt idx="7046">
                  <c:v>52.674500000000002</c:v>
                </c:pt>
                <c:pt idx="7047">
                  <c:v>52.7209</c:v>
                </c:pt>
                <c:pt idx="7048">
                  <c:v>52.955599999999997</c:v>
                </c:pt>
                <c:pt idx="7049">
                  <c:v>52.564300000000003</c:v>
                </c:pt>
                <c:pt idx="7050">
                  <c:v>52.489699999999999</c:v>
                </c:pt>
                <c:pt idx="7051">
                  <c:v>52.568399999999997</c:v>
                </c:pt>
                <c:pt idx="7052">
                  <c:v>52.497</c:v>
                </c:pt>
                <c:pt idx="7053">
                  <c:v>52.703000000000003</c:v>
                </c:pt>
                <c:pt idx="7054">
                  <c:v>52.725999999999999</c:v>
                </c:pt>
                <c:pt idx="7055">
                  <c:v>52.783299999999997</c:v>
                </c:pt>
                <c:pt idx="7056">
                  <c:v>52.978099999999998</c:v>
                </c:pt>
                <c:pt idx="7057">
                  <c:v>52.7483</c:v>
                </c:pt>
                <c:pt idx="7058">
                  <c:v>52.803199999999997</c:v>
                </c:pt>
                <c:pt idx="7059">
                  <c:v>52.622500000000002</c:v>
                </c:pt>
                <c:pt idx="7060">
                  <c:v>52.514400000000002</c:v>
                </c:pt>
                <c:pt idx="7061">
                  <c:v>52.757399999999997</c:v>
                </c:pt>
                <c:pt idx="7062">
                  <c:v>52.707999999999998</c:v>
                </c:pt>
                <c:pt idx="7063">
                  <c:v>52.630499999999998</c:v>
                </c:pt>
                <c:pt idx="7064">
                  <c:v>52.518599999999999</c:v>
                </c:pt>
                <c:pt idx="7065">
                  <c:v>52.993299999999998</c:v>
                </c:pt>
                <c:pt idx="7066">
                  <c:v>52.653799999999997</c:v>
                </c:pt>
                <c:pt idx="7067">
                  <c:v>52.7089</c:v>
                </c:pt>
                <c:pt idx="7068">
                  <c:v>52.550600000000003</c:v>
                </c:pt>
                <c:pt idx="7069">
                  <c:v>52.835500000000003</c:v>
                </c:pt>
                <c:pt idx="7070">
                  <c:v>52.811999999999998</c:v>
                </c:pt>
                <c:pt idx="7071">
                  <c:v>52.786900000000003</c:v>
                </c:pt>
                <c:pt idx="7072">
                  <c:v>52.777099999999997</c:v>
                </c:pt>
                <c:pt idx="7073">
                  <c:v>52.794600000000003</c:v>
                </c:pt>
                <c:pt idx="7074">
                  <c:v>52.863</c:v>
                </c:pt>
                <c:pt idx="7075">
                  <c:v>52.8628</c:v>
                </c:pt>
                <c:pt idx="7076">
                  <c:v>52.926900000000003</c:v>
                </c:pt>
                <c:pt idx="7077">
                  <c:v>52.861800000000002</c:v>
                </c:pt>
                <c:pt idx="7078">
                  <c:v>52.907200000000003</c:v>
                </c:pt>
                <c:pt idx="7079">
                  <c:v>52.897399999999998</c:v>
                </c:pt>
                <c:pt idx="7080">
                  <c:v>52.772199999999998</c:v>
                </c:pt>
                <c:pt idx="7081">
                  <c:v>52.867800000000003</c:v>
                </c:pt>
                <c:pt idx="7082">
                  <c:v>52.937899999999999</c:v>
                </c:pt>
                <c:pt idx="7083">
                  <c:v>52.859200000000001</c:v>
                </c:pt>
                <c:pt idx="7084">
                  <c:v>52.9285</c:v>
                </c:pt>
                <c:pt idx="7085">
                  <c:v>52.789499999999997</c:v>
                </c:pt>
                <c:pt idx="7086">
                  <c:v>52.9116</c:v>
                </c:pt>
                <c:pt idx="7087">
                  <c:v>52.948</c:v>
                </c:pt>
                <c:pt idx="7088">
                  <c:v>52.778100000000002</c:v>
                </c:pt>
                <c:pt idx="7089">
                  <c:v>52.880099999999999</c:v>
                </c:pt>
                <c:pt idx="7090">
                  <c:v>52.894300000000001</c:v>
                </c:pt>
                <c:pt idx="7091">
                  <c:v>52.881799999999998</c:v>
                </c:pt>
                <c:pt idx="7092">
                  <c:v>52.915700000000001</c:v>
                </c:pt>
                <c:pt idx="7093">
                  <c:v>52.927</c:v>
                </c:pt>
                <c:pt idx="7094">
                  <c:v>52.804000000000002</c:v>
                </c:pt>
                <c:pt idx="7095">
                  <c:v>52.7117</c:v>
                </c:pt>
                <c:pt idx="7096">
                  <c:v>52.915900000000001</c:v>
                </c:pt>
                <c:pt idx="7097">
                  <c:v>52.7849</c:v>
                </c:pt>
                <c:pt idx="7098">
                  <c:v>52.7943</c:v>
                </c:pt>
                <c:pt idx="7099">
                  <c:v>52.9011</c:v>
                </c:pt>
                <c:pt idx="7100">
                  <c:v>52.904000000000003</c:v>
                </c:pt>
                <c:pt idx="7101">
                  <c:v>52.877800000000001</c:v>
                </c:pt>
                <c:pt idx="7102">
                  <c:v>53.003799999999998</c:v>
                </c:pt>
                <c:pt idx="7103">
                  <c:v>52.819600000000001</c:v>
                </c:pt>
                <c:pt idx="7104">
                  <c:v>52.882199999999997</c:v>
                </c:pt>
                <c:pt idx="7105">
                  <c:v>52.486800000000002</c:v>
                </c:pt>
                <c:pt idx="7106">
                  <c:v>52.866599999999998</c:v>
                </c:pt>
                <c:pt idx="7107">
                  <c:v>52.969700000000003</c:v>
                </c:pt>
                <c:pt idx="7108">
                  <c:v>52.821599999999997</c:v>
                </c:pt>
                <c:pt idx="7109">
                  <c:v>52.822600000000001</c:v>
                </c:pt>
                <c:pt idx="7110">
                  <c:v>52.795699999999997</c:v>
                </c:pt>
                <c:pt idx="7111">
                  <c:v>52.666499999999999</c:v>
                </c:pt>
                <c:pt idx="7112">
                  <c:v>52.8446</c:v>
                </c:pt>
                <c:pt idx="7113">
                  <c:v>52.663200000000003</c:v>
                </c:pt>
                <c:pt idx="7114">
                  <c:v>52.7303</c:v>
                </c:pt>
                <c:pt idx="7115">
                  <c:v>52.639099999999999</c:v>
                </c:pt>
                <c:pt idx="7116">
                  <c:v>52.908099999999997</c:v>
                </c:pt>
                <c:pt idx="7117">
                  <c:v>52.548699999999997</c:v>
                </c:pt>
                <c:pt idx="7118">
                  <c:v>52.439300000000003</c:v>
                </c:pt>
                <c:pt idx="7119">
                  <c:v>52.760399999999997</c:v>
                </c:pt>
                <c:pt idx="7120">
                  <c:v>52.608600000000003</c:v>
                </c:pt>
                <c:pt idx="7121">
                  <c:v>52.687600000000003</c:v>
                </c:pt>
                <c:pt idx="7122">
                  <c:v>52.595199999999998</c:v>
                </c:pt>
                <c:pt idx="7123">
                  <c:v>52.521000000000001</c:v>
                </c:pt>
                <c:pt idx="7124">
                  <c:v>52.552100000000003</c:v>
                </c:pt>
                <c:pt idx="7125">
                  <c:v>52.535899999999998</c:v>
                </c:pt>
                <c:pt idx="7126">
                  <c:v>52.536900000000003</c:v>
                </c:pt>
                <c:pt idx="7127">
                  <c:v>52.6111</c:v>
                </c:pt>
                <c:pt idx="7128">
                  <c:v>52.697200000000002</c:v>
                </c:pt>
                <c:pt idx="7129">
                  <c:v>52.818800000000003</c:v>
                </c:pt>
                <c:pt idx="7130">
                  <c:v>52.811700000000002</c:v>
                </c:pt>
                <c:pt idx="7131">
                  <c:v>52.779800000000002</c:v>
                </c:pt>
                <c:pt idx="7132">
                  <c:v>52.747199999999999</c:v>
                </c:pt>
                <c:pt idx="7133">
                  <c:v>52.824100000000001</c:v>
                </c:pt>
                <c:pt idx="7134">
                  <c:v>52.854900000000001</c:v>
                </c:pt>
                <c:pt idx="7135">
                  <c:v>52.520899999999997</c:v>
                </c:pt>
                <c:pt idx="7136">
                  <c:v>52.947499999999998</c:v>
                </c:pt>
                <c:pt idx="7137">
                  <c:v>52.904299999999999</c:v>
                </c:pt>
                <c:pt idx="7138">
                  <c:v>52.817799999999998</c:v>
                </c:pt>
                <c:pt idx="7139">
                  <c:v>52.871299999999998</c:v>
                </c:pt>
                <c:pt idx="7140">
                  <c:v>52.883299999999998</c:v>
                </c:pt>
                <c:pt idx="7141">
                  <c:v>52.935400000000001</c:v>
                </c:pt>
                <c:pt idx="7142">
                  <c:v>52.807699999999997</c:v>
                </c:pt>
                <c:pt idx="7143">
                  <c:v>52.8384</c:v>
                </c:pt>
                <c:pt idx="7144">
                  <c:v>52.8675</c:v>
                </c:pt>
                <c:pt idx="7145">
                  <c:v>52.865400000000001</c:v>
                </c:pt>
                <c:pt idx="7146">
                  <c:v>52.9054</c:v>
                </c:pt>
                <c:pt idx="7147">
                  <c:v>52.752499999999998</c:v>
                </c:pt>
                <c:pt idx="7148">
                  <c:v>52.923000000000002</c:v>
                </c:pt>
                <c:pt idx="7149">
                  <c:v>52.758600000000001</c:v>
                </c:pt>
                <c:pt idx="7150">
                  <c:v>52.787700000000001</c:v>
                </c:pt>
                <c:pt idx="7151">
                  <c:v>52.920200000000001</c:v>
                </c:pt>
                <c:pt idx="7152">
                  <c:v>52.8172</c:v>
                </c:pt>
                <c:pt idx="7153">
                  <c:v>52.896999999999998</c:v>
                </c:pt>
                <c:pt idx="7154">
                  <c:v>52.782299999999999</c:v>
                </c:pt>
                <c:pt idx="7155">
                  <c:v>52.807899999999997</c:v>
                </c:pt>
                <c:pt idx="7156">
                  <c:v>52.860100000000003</c:v>
                </c:pt>
                <c:pt idx="7157">
                  <c:v>52.917299999999997</c:v>
                </c:pt>
                <c:pt idx="7158">
                  <c:v>52.905500000000004</c:v>
                </c:pt>
                <c:pt idx="7159">
                  <c:v>52.968499999999999</c:v>
                </c:pt>
                <c:pt idx="7160">
                  <c:v>52.7669</c:v>
                </c:pt>
                <c:pt idx="7161">
                  <c:v>52.698799999999999</c:v>
                </c:pt>
                <c:pt idx="7162">
                  <c:v>52.796500000000002</c:v>
                </c:pt>
                <c:pt idx="7163">
                  <c:v>52.954300000000003</c:v>
                </c:pt>
                <c:pt idx="7164">
                  <c:v>52.789099999999998</c:v>
                </c:pt>
                <c:pt idx="7165">
                  <c:v>52.8065</c:v>
                </c:pt>
                <c:pt idx="7166">
                  <c:v>52.737499999999997</c:v>
                </c:pt>
                <c:pt idx="7167">
                  <c:v>52.901800000000001</c:v>
                </c:pt>
                <c:pt idx="7168">
                  <c:v>52.898800000000001</c:v>
                </c:pt>
                <c:pt idx="7169">
                  <c:v>52.895800000000001</c:v>
                </c:pt>
                <c:pt idx="7170">
                  <c:v>52.967500000000001</c:v>
                </c:pt>
                <c:pt idx="7171">
                  <c:v>52.799399999999999</c:v>
                </c:pt>
                <c:pt idx="7172">
                  <c:v>52.6633</c:v>
                </c:pt>
                <c:pt idx="7173">
                  <c:v>52.636699999999998</c:v>
                </c:pt>
                <c:pt idx="7174">
                  <c:v>52.947400000000002</c:v>
                </c:pt>
                <c:pt idx="7175">
                  <c:v>52.944800000000001</c:v>
                </c:pt>
                <c:pt idx="7176">
                  <c:v>52.7438</c:v>
                </c:pt>
                <c:pt idx="7177">
                  <c:v>52.932400000000001</c:v>
                </c:pt>
                <c:pt idx="7178">
                  <c:v>52.914200000000001</c:v>
                </c:pt>
                <c:pt idx="7179">
                  <c:v>52.994799999999998</c:v>
                </c:pt>
                <c:pt idx="7180">
                  <c:v>52.755400000000002</c:v>
                </c:pt>
                <c:pt idx="7181">
                  <c:v>52.849200000000003</c:v>
                </c:pt>
                <c:pt idx="7182">
                  <c:v>52.692599999999999</c:v>
                </c:pt>
                <c:pt idx="7183">
                  <c:v>52.950499999999998</c:v>
                </c:pt>
                <c:pt idx="7184">
                  <c:v>52.691600000000001</c:v>
                </c:pt>
                <c:pt idx="7185">
                  <c:v>52.973799999999997</c:v>
                </c:pt>
                <c:pt idx="7186">
                  <c:v>52.641300000000001</c:v>
                </c:pt>
                <c:pt idx="7187">
                  <c:v>52.546500000000002</c:v>
                </c:pt>
                <c:pt idx="7188">
                  <c:v>52.800699999999999</c:v>
                </c:pt>
                <c:pt idx="7189">
                  <c:v>52.992800000000003</c:v>
                </c:pt>
                <c:pt idx="7190">
                  <c:v>52.933900000000001</c:v>
                </c:pt>
                <c:pt idx="7191">
                  <c:v>52.761499999999998</c:v>
                </c:pt>
                <c:pt idx="7192">
                  <c:v>52.920699999999997</c:v>
                </c:pt>
                <c:pt idx="7193">
                  <c:v>52.549900000000001</c:v>
                </c:pt>
                <c:pt idx="7194">
                  <c:v>52.666699999999999</c:v>
                </c:pt>
                <c:pt idx="7195">
                  <c:v>52.755000000000003</c:v>
                </c:pt>
                <c:pt idx="7196">
                  <c:v>52.713700000000003</c:v>
                </c:pt>
                <c:pt idx="7197">
                  <c:v>52.805399999999999</c:v>
                </c:pt>
                <c:pt idx="7198">
                  <c:v>52.780299999999997</c:v>
                </c:pt>
                <c:pt idx="7199">
                  <c:v>52.562899999999999</c:v>
                </c:pt>
                <c:pt idx="7200">
                  <c:v>52.9377</c:v>
                </c:pt>
                <c:pt idx="7201">
                  <c:v>52.956000000000003</c:v>
                </c:pt>
                <c:pt idx="7202">
                  <c:v>52.950600000000001</c:v>
                </c:pt>
                <c:pt idx="7203">
                  <c:v>52.556100000000001</c:v>
                </c:pt>
                <c:pt idx="7204">
                  <c:v>52.525300000000001</c:v>
                </c:pt>
                <c:pt idx="7205">
                  <c:v>52.8065</c:v>
                </c:pt>
                <c:pt idx="7206">
                  <c:v>52.725099999999998</c:v>
                </c:pt>
                <c:pt idx="7207">
                  <c:v>52.732599999999998</c:v>
                </c:pt>
                <c:pt idx="7208">
                  <c:v>52.748600000000003</c:v>
                </c:pt>
                <c:pt idx="7209">
                  <c:v>52.539900000000003</c:v>
                </c:pt>
                <c:pt idx="7210">
                  <c:v>52.775599999999997</c:v>
                </c:pt>
                <c:pt idx="7211">
                  <c:v>52.961599999999997</c:v>
                </c:pt>
                <c:pt idx="7212">
                  <c:v>52.686</c:v>
                </c:pt>
                <c:pt idx="7213">
                  <c:v>52.692700000000002</c:v>
                </c:pt>
                <c:pt idx="7214">
                  <c:v>52.763500000000001</c:v>
                </c:pt>
                <c:pt idx="7215">
                  <c:v>52.539299999999997</c:v>
                </c:pt>
                <c:pt idx="7216">
                  <c:v>52.518500000000003</c:v>
                </c:pt>
                <c:pt idx="7217">
                  <c:v>52.5792</c:v>
                </c:pt>
                <c:pt idx="7218">
                  <c:v>52.441299999999998</c:v>
                </c:pt>
                <c:pt idx="7219">
                  <c:v>52.732500000000002</c:v>
                </c:pt>
                <c:pt idx="7220">
                  <c:v>52.710599999999999</c:v>
                </c:pt>
                <c:pt idx="7221">
                  <c:v>52.923400000000001</c:v>
                </c:pt>
                <c:pt idx="7222">
                  <c:v>52.914900000000003</c:v>
                </c:pt>
                <c:pt idx="7223">
                  <c:v>52.8459</c:v>
                </c:pt>
                <c:pt idx="7224">
                  <c:v>52.913400000000003</c:v>
                </c:pt>
                <c:pt idx="7225">
                  <c:v>52.6843</c:v>
                </c:pt>
                <c:pt idx="7226">
                  <c:v>52.9377</c:v>
                </c:pt>
                <c:pt idx="7227">
                  <c:v>52.892299999999999</c:v>
                </c:pt>
                <c:pt idx="7228">
                  <c:v>52.668399999999998</c:v>
                </c:pt>
                <c:pt idx="7229">
                  <c:v>52.942999999999998</c:v>
                </c:pt>
                <c:pt idx="7230">
                  <c:v>52.918300000000002</c:v>
                </c:pt>
                <c:pt idx="7231">
                  <c:v>52.899000000000001</c:v>
                </c:pt>
                <c:pt idx="7232">
                  <c:v>52.809800000000003</c:v>
                </c:pt>
                <c:pt idx="7233">
                  <c:v>52.915799999999997</c:v>
                </c:pt>
                <c:pt idx="7234">
                  <c:v>52.892099999999999</c:v>
                </c:pt>
                <c:pt idx="7235">
                  <c:v>52.889600000000002</c:v>
                </c:pt>
                <c:pt idx="7236">
                  <c:v>52.786099999999998</c:v>
                </c:pt>
                <c:pt idx="7237">
                  <c:v>52.933399999999999</c:v>
                </c:pt>
                <c:pt idx="7238">
                  <c:v>52.918500000000002</c:v>
                </c:pt>
                <c:pt idx="7239">
                  <c:v>52.837600000000002</c:v>
                </c:pt>
                <c:pt idx="7240">
                  <c:v>52.893300000000004</c:v>
                </c:pt>
                <c:pt idx="7241">
                  <c:v>52.855600000000003</c:v>
                </c:pt>
                <c:pt idx="7242">
                  <c:v>52.834499999999998</c:v>
                </c:pt>
                <c:pt idx="7243">
                  <c:v>52.7746</c:v>
                </c:pt>
                <c:pt idx="7244">
                  <c:v>52.904299999999999</c:v>
                </c:pt>
                <c:pt idx="7245">
                  <c:v>52.780299999999997</c:v>
                </c:pt>
                <c:pt idx="7246">
                  <c:v>52.879800000000003</c:v>
                </c:pt>
                <c:pt idx="7247">
                  <c:v>52.880899999999997</c:v>
                </c:pt>
                <c:pt idx="7248">
                  <c:v>52.691000000000003</c:v>
                </c:pt>
                <c:pt idx="7249">
                  <c:v>52.565100000000001</c:v>
                </c:pt>
                <c:pt idx="7250">
                  <c:v>52.8093</c:v>
                </c:pt>
                <c:pt idx="7251">
                  <c:v>52.8354</c:v>
                </c:pt>
                <c:pt idx="7252">
                  <c:v>52.838700000000003</c:v>
                </c:pt>
                <c:pt idx="7253">
                  <c:v>52.713799999999999</c:v>
                </c:pt>
                <c:pt idx="7254">
                  <c:v>52.9636</c:v>
                </c:pt>
                <c:pt idx="7255">
                  <c:v>52.991100000000003</c:v>
                </c:pt>
                <c:pt idx="7256">
                  <c:v>52.879300000000001</c:v>
                </c:pt>
                <c:pt idx="7257">
                  <c:v>52.84</c:v>
                </c:pt>
                <c:pt idx="7258">
                  <c:v>52.9512</c:v>
                </c:pt>
                <c:pt idx="7259">
                  <c:v>52.909500000000001</c:v>
                </c:pt>
                <c:pt idx="7260">
                  <c:v>52.916899999999998</c:v>
                </c:pt>
                <c:pt idx="7261">
                  <c:v>52.762500000000003</c:v>
                </c:pt>
                <c:pt idx="7262">
                  <c:v>52.818199999999997</c:v>
                </c:pt>
                <c:pt idx="7263">
                  <c:v>52.707000000000001</c:v>
                </c:pt>
                <c:pt idx="7264">
                  <c:v>52.6464</c:v>
                </c:pt>
                <c:pt idx="7265">
                  <c:v>52.7639</c:v>
                </c:pt>
                <c:pt idx="7266">
                  <c:v>52.460299999999997</c:v>
                </c:pt>
                <c:pt idx="7267">
                  <c:v>52.930599999999998</c:v>
                </c:pt>
                <c:pt idx="7268">
                  <c:v>52.96</c:v>
                </c:pt>
                <c:pt idx="7269">
                  <c:v>52.932699999999997</c:v>
                </c:pt>
                <c:pt idx="7270">
                  <c:v>52.823799999999999</c:v>
                </c:pt>
                <c:pt idx="7271">
                  <c:v>52.934699999999999</c:v>
                </c:pt>
                <c:pt idx="7272">
                  <c:v>52.957299999999996</c:v>
                </c:pt>
                <c:pt idx="7273">
                  <c:v>52.967599999999997</c:v>
                </c:pt>
                <c:pt idx="7274">
                  <c:v>52.920699999999997</c:v>
                </c:pt>
                <c:pt idx="7275">
                  <c:v>52.974699999999999</c:v>
                </c:pt>
                <c:pt idx="7276">
                  <c:v>52.956200000000003</c:v>
                </c:pt>
                <c:pt idx="7277">
                  <c:v>52.804499999999997</c:v>
                </c:pt>
                <c:pt idx="7278">
                  <c:v>52.952100000000002</c:v>
                </c:pt>
                <c:pt idx="7279">
                  <c:v>52.6143</c:v>
                </c:pt>
                <c:pt idx="7280">
                  <c:v>52.932400000000001</c:v>
                </c:pt>
                <c:pt idx="7281">
                  <c:v>52.419499999999999</c:v>
                </c:pt>
                <c:pt idx="7282">
                  <c:v>52.509300000000003</c:v>
                </c:pt>
                <c:pt idx="7283">
                  <c:v>52.996400000000001</c:v>
                </c:pt>
                <c:pt idx="7284">
                  <c:v>52.5854</c:v>
                </c:pt>
                <c:pt idx="7285">
                  <c:v>52.9895</c:v>
                </c:pt>
                <c:pt idx="7286">
                  <c:v>53.003999999999998</c:v>
                </c:pt>
                <c:pt idx="7287">
                  <c:v>52.754800000000003</c:v>
                </c:pt>
                <c:pt idx="7288">
                  <c:v>52.742800000000003</c:v>
                </c:pt>
                <c:pt idx="7289">
                  <c:v>52.607700000000001</c:v>
                </c:pt>
                <c:pt idx="7290">
                  <c:v>52.931699999999999</c:v>
                </c:pt>
                <c:pt idx="7291">
                  <c:v>52.426000000000002</c:v>
                </c:pt>
                <c:pt idx="7292">
                  <c:v>52.769500000000001</c:v>
                </c:pt>
                <c:pt idx="7293">
                  <c:v>52.959200000000003</c:v>
                </c:pt>
                <c:pt idx="7294">
                  <c:v>52.5946</c:v>
                </c:pt>
                <c:pt idx="7295">
                  <c:v>52.580399999999997</c:v>
                </c:pt>
                <c:pt idx="7296">
                  <c:v>52.951000000000001</c:v>
                </c:pt>
                <c:pt idx="7297">
                  <c:v>52.709099999999999</c:v>
                </c:pt>
                <c:pt idx="7298">
                  <c:v>52.591799999999999</c:v>
                </c:pt>
                <c:pt idx="7299">
                  <c:v>52.596299999999999</c:v>
                </c:pt>
                <c:pt idx="7300">
                  <c:v>52.691699999999997</c:v>
                </c:pt>
                <c:pt idx="7301">
                  <c:v>52.538800000000002</c:v>
                </c:pt>
                <c:pt idx="7302">
                  <c:v>52.507199999999997</c:v>
                </c:pt>
                <c:pt idx="7303">
                  <c:v>52.624299999999998</c:v>
                </c:pt>
                <c:pt idx="7304">
                  <c:v>52.6785</c:v>
                </c:pt>
                <c:pt idx="7305">
                  <c:v>52.579300000000003</c:v>
                </c:pt>
                <c:pt idx="7306">
                  <c:v>52.979399999999998</c:v>
                </c:pt>
                <c:pt idx="7307">
                  <c:v>52.9238</c:v>
                </c:pt>
                <c:pt idx="7308">
                  <c:v>52.721499999999999</c:v>
                </c:pt>
                <c:pt idx="7309">
                  <c:v>52.605200000000004</c:v>
                </c:pt>
                <c:pt idx="7310">
                  <c:v>52.553400000000003</c:v>
                </c:pt>
                <c:pt idx="7311">
                  <c:v>52.613799999999998</c:v>
                </c:pt>
                <c:pt idx="7312">
                  <c:v>52.543900000000001</c:v>
                </c:pt>
                <c:pt idx="7313">
                  <c:v>52.560200000000002</c:v>
                </c:pt>
                <c:pt idx="7314">
                  <c:v>52.862099999999998</c:v>
                </c:pt>
                <c:pt idx="7315">
                  <c:v>52.660200000000003</c:v>
                </c:pt>
                <c:pt idx="7316">
                  <c:v>52.822000000000003</c:v>
                </c:pt>
                <c:pt idx="7317">
                  <c:v>52.794199999999996</c:v>
                </c:pt>
                <c:pt idx="7318">
                  <c:v>52.792299999999997</c:v>
                </c:pt>
                <c:pt idx="7319">
                  <c:v>52.776200000000003</c:v>
                </c:pt>
                <c:pt idx="7320">
                  <c:v>52.925600000000003</c:v>
                </c:pt>
                <c:pt idx="7321">
                  <c:v>52.893799999999999</c:v>
                </c:pt>
                <c:pt idx="7322">
                  <c:v>52.926099999999998</c:v>
                </c:pt>
                <c:pt idx="7323">
                  <c:v>52.941000000000003</c:v>
                </c:pt>
                <c:pt idx="7324">
                  <c:v>52.7742</c:v>
                </c:pt>
                <c:pt idx="7325">
                  <c:v>52.8596</c:v>
                </c:pt>
                <c:pt idx="7326">
                  <c:v>52.776800000000001</c:v>
                </c:pt>
                <c:pt idx="7327">
                  <c:v>52.899799999999999</c:v>
                </c:pt>
                <c:pt idx="7328">
                  <c:v>52.7652</c:v>
                </c:pt>
                <c:pt idx="7329">
                  <c:v>52.838799999999999</c:v>
                </c:pt>
                <c:pt idx="7330">
                  <c:v>52.756799999999998</c:v>
                </c:pt>
                <c:pt idx="7331">
                  <c:v>52.864199999999997</c:v>
                </c:pt>
                <c:pt idx="7332">
                  <c:v>52.748800000000003</c:v>
                </c:pt>
                <c:pt idx="7333">
                  <c:v>52.8202</c:v>
                </c:pt>
                <c:pt idx="7334">
                  <c:v>52.841799999999999</c:v>
                </c:pt>
                <c:pt idx="7335">
                  <c:v>52.790500000000002</c:v>
                </c:pt>
                <c:pt idx="7336">
                  <c:v>52.594999999999999</c:v>
                </c:pt>
                <c:pt idx="7337">
                  <c:v>52.895200000000003</c:v>
                </c:pt>
                <c:pt idx="7338">
                  <c:v>52.9146</c:v>
                </c:pt>
                <c:pt idx="7339">
                  <c:v>52.728900000000003</c:v>
                </c:pt>
                <c:pt idx="7340">
                  <c:v>52.770099999999999</c:v>
                </c:pt>
                <c:pt idx="7341">
                  <c:v>52.9041</c:v>
                </c:pt>
                <c:pt idx="7342">
                  <c:v>52.906799999999997</c:v>
                </c:pt>
                <c:pt idx="7343">
                  <c:v>52.868499999999997</c:v>
                </c:pt>
                <c:pt idx="7344">
                  <c:v>52.819099999999999</c:v>
                </c:pt>
                <c:pt idx="7345">
                  <c:v>52.808900000000001</c:v>
                </c:pt>
                <c:pt idx="7346">
                  <c:v>52.793300000000002</c:v>
                </c:pt>
                <c:pt idx="7347">
                  <c:v>52.820300000000003</c:v>
                </c:pt>
                <c:pt idx="7348">
                  <c:v>52.819099999999999</c:v>
                </c:pt>
                <c:pt idx="7349">
                  <c:v>52.9</c:v>
                </c:pt>
                <c:pt idx="7350">
                  <c:v>52.807200000000002</c:v>
                </c:pt>
                <c:pt idx="7351">
                  <c:v>52.552700000000002</c:v>
                </c:pt>
                <c:pt idx="7352">
                  <c:v>52.996899999999997</c:v>
                </c:pt>
                <c:pt idx="7353">
                  <c:v>52.741700000000002</c:v>
                </c:pt>
                <c:pt idx="7354">
                  <c:v>52.913800000000002</c:v>
                </c:pt>
                <c:pt idx="7355">
                  <c:v>52.9011</c:v>
                </c:pt>
                <c:pt idx="7356">
                  <c:v>52.793100000000003</c:v>
                </c:pt>
                <c:pt idx="7357">
                  <c:v>52.681100000000001</c:v>
                </c:pt>
                <c:pt idx="7358">
                  <c:v>52.886299999999999</c:v>
                </c:pt>
                <c:pt idx="7359">
                  <c:v>52.863799999999998</c:v>
                </c:pt>
                <c:pt idx="7360">
                  <c:v>52.927900000000001</c:v>
                </c:pt>
                <c:pt idx="7361">
                  <c:v>52.879800000000003</c:v>
                </c:pt>
                <c:pt idx="7362">
                  <c:v>52.862400000000001</c:v>
                </c:pt>
                <c:pt idx="7363">
                  <c:v>52.702300000000001</c:v>
                </c:pt>
                <c:pt idx="7364">
                  <c:v>52.811100000000003</c:v>
                </c:pt>
                <c:pt idx="7365">
                  <c:v>52.949300000000001</c:v>
                </c:pt>
                <c:pt idx="7366">
                  <c:v>52.618299999999998</c:v>
                </c:pt>
                <c:pt idx="7367">
                  <c:v>52.903599999999997</c:v>
                </c:pt>
                <c:pt idx="7368">
                  <c:v>52.777700000000003</c:v>
                </c:pt>
                <c:pt idx="7369">
                  <c:v>52.782800000000002</c:v>
                </c:pt>
                <c:pt idx="7370">
                  <c:v>52.845100000000002</c:v>
                </c:pt>
                <c:pt idx="7371">
                  <c:v>52.978200000000001</c:v>
                </c:pt>
                <c:pt idx="7372">
                  <c:v>52.797499999999999</c:v>
                </c:pt>
                <c:pt idx="7373">
                  <c:v>52.694899999999997</c:v>
                </c:pt>
                <c:pt idx="7374">
                  <c:v>52.837299999999999</c:v>
                </c:pt>
                <c:pt idx="7375">
                  <c:v>52.615600000000001</c:v>
                </c:pt>
                <c:pt idx="7376">
                  <c:v>52.793999999999997</c:v>
                </c:pt>
                <c:pt idx="7377">
                  <c:v>52.889099999999999</c:v>
                </c:pt>
                <c:pt idx="7378">
                  <c:v>52.911999999999999</c:v>
                </c:pt>
                <c:pt idx="7379">
                  <c:v>52.731699999999996</c:v>
                </c:pt>
                <c:pt idx="7380">
                  <c:v>52.669600000000003</c:v>
                </c:pt>
                <c:pt idx="7381">
                  <c:v>52.712899999999998</c:v>
                </c:pt>
                <c:pt idx="7382">
                  <c:v>52.598999999999997</c:v>
                </c:pt>
                <c:pt idx="7383">
                  <c:v>52.792900000000003</c:v>
                </c:pt>
                <c:pt idx="7384">
                  <c:v>52.850299999999997</c:v>
                </c:pt>
                <c:pt idx="7385">
                  <c:v>52.925699999999999</c:v>
                </c:pt>
                <c:pt idx="7386">
                  <c:v>52.5931</c:v>
                </c:pt>
                <c:pt idx="7387">
                  <c:v>52.551099999999998</c:v>
                </c:pt>
                <c:pt idx="7388">
                  <c:v>52.610999999999997</c:v>
                </c:pt>
                <c:pt idx="7389">
                  <c:v>52.966000000000001</c:v>
                </c:pt>
                <c:pt idx="7390">
                  <c:v>52.896799999999999</c:v>
                </c:pt>
                <c:pt idx="7391">
                  <c:v>52.682200000000002</c:v>
                </c:pt>
                <c:pt idx="7392">
                  <c:v>52.939500000000002</c:v>
                </c:pt>
                <c:pt idx="7393">
                  <c:v>52.711100000000002</c:v>
                </c:pt>
                <c:pt idx="7394">
                  <c:v>52.781500000000001</c:v>
                </c:pt>
                <c:pt idx="7395">
                  <c:v>52.9253</c:v>
                </c:pt>
                <c:pt idx="7396">
                  <c:v>52.923099999999998</c:v>
                </c:pt>
                <c:pt idx="7397">
                  <c:v>52.775500000000001</c:v>
                </c:pt>
                <c:pt idx="7398">
                  <c:v>52.957000000000001</c:v>
                </c:pt>
                <c:pt idx="7399">
                  <c:v>52.93</c:v>
                </c:pt>
                <c:pt idx="7400">
                  <c:v>52.986699999999999</c:v>
                </c:pt>
                <c:pt idx="7401">
                  <c:v>52.878900000000002</c:v>
                </c:pt>
                <c:pt idx="7402">
                  <c:v>52.734400000000001</c:v>
                </c:pt>
                <c:pt idx="7403">
                  <c:v>52.754600000000003</c:v>
                </c:pt>
                <c:pt idx="7404">
                  <c:v>52.701799999999999</c:v>
                </c:pt>
                <c:pt idx="7405">
                  <c:v>52.753799999999998</c:v>
                </c:pt>
                <c:pt idx="7406">
                  <c:v>52.643799999999999</c:v>
                </c:pt>
                <c:pt idx="7407">
                  <c:v>52.718699999999998</c:v>
                </c:pt>
                <c:pt idx="7408">
                  <c:v>52.615499999999997</c:v>
                </c:pt>
                <c:pt idx="7409">
                  <c:v>52.5655</c:v>
                </c:pt>
                <c:pt idx="7410">
                  <c:v>52.607100000000003</c:v>
                </c:pt>
                <c:pt idx="7411">
                  <c:v>52.543999999999997</c:v>
                </c:pt>
                <c:pt idx="7412">
                  <c:v>52.595100000000002</c:v>
                </c:pt>
                <c:pt idx="7413">
                  <c:v>52.755600000000001</c:v>
                </c:pt>
                <c:pt idx="7414">
                  <c:v>52.568199999999997</c:v>
                </c:pt>
                <c:pt idx="7415">
                  <c:v>52.7303</c:v>
                </c:pt>
                <c:pt idx="7416">
                  <c:v>52.506100000000004</c:v>
                </c:pt>
                <c:pt idx="7417">
                  <c:v>52.600700000000003</c:v>
                </c:pt>
                <c:pt idx="7418">
                  <c:v>52.527700000000003</c:v>
                </c:pt>
                <c:pt idx="7419">
                  <c:v>52.604199999999999</c:v>
                </c:pt>
                <c:pt idx="7420">
                  <c:v>52.7515</c:v>
                </c:pt>
                <c:pt idx="7421">
                  <c:v>52.979700000000001</c:v>
                </c:pt>
                <c:pt idx="7422">
                  <c:v>52.593200000000003</c:v>
                </c:pt>
                <c:pt idx="7423">
                  <c:v>52.533700000000003</c:v>
                </c:pt>
                <c:pt idx="7424">
                  <c:v>52.542200000000001</c:v>
                </c:pt>
                <c:pt idx="7425">
                  <c:v>52.7149</c:v>
                </c:pt>
                <c:pt idx="7426">
                  <c:v>52.597799999999999</c:v>
                </c:pt>
                <c:pt idx="7427">
                  <c:v>52.740900000000003</c:v>
                </c:pt>
                <c:pt idx="7428">
                  <c:v>52.852400000000003</c:v>
                </c:pt>
                <c:pt idx="7429">
                  <c:v>52.8489</c:v>
                </c:pt>
                <c:pt idx="7430">
                  <c:v>53.002899999999997</c:v>
                </c:pt>
                <c:pt idx="7431">
                  <c:v>52.786299999999997</c:v>
                </c:pt>
                <c:pt idx="7432">
                  <c:v>52.989600000000003</c:v>
                </c:pt>
                <c:pt idx="7433">
                  <c:v>52.776800000000001</c:v>
                </c:pt>
                <c:pt idx="7434">
                  <c:v>52.9084</c:v>
                </c:pt>
                <c:pt idx="7435">
                  <c:v>52.817</c:v>
                </c:pt>
                <c:pt idx="7436">
                  <c:v>52.856900000000003</c:v>
                </c:pt>
                <c:pt idx="7437">
                  <c:v>52.683399999999999</c:v>
                </c:pt>
                <c:pt idx="7438">
                  <c:v>52.909199999999998</c:v>
                </c:pt>
                <c:pt idx="7439">
                  <c:v>52.918399999999998</c:v>
                </c:pt>
                <c:pt idx="7440">
                  <c:v>52.81</c:v>
                </c:pt>
                <c:pt idx="7441">
                  <c:v>52.890799999999999</c:v>
                </c:pt>
                <c:pt idx="7442">
                  <c:v>52.863</c:v>
                </c:pt>
                <c:pt idx="7443">
                  <c:v>52.896900000000002</c:v>
                </c:pt>
                <c:pt idx="7444">
                  <c:v>52.867400000000004</c:v>
                </c:pt>
                <c:pt idx="7445">
                  <c:v>52.772100000000002</c:v>
                </c:pt>
                <c:pt idx="7446">
                  <c:v>52.924700000000001</c:v>
                </c:pt>
                <c:pt idx="7447">
                  <c:v>52.883499999999998</c:v>
                </c:pt>
                <c:pt idx="7448">
                  <c:v>52.775100000000002</c:v>
                </c:pt>
                <c:pt idx="7449">
                  <c:v>52.927</c:v>
                </c:pt>
                <c:pt idx="7450">
                  <c:v>52.791499999999999</c:v>
                </c:pt>
                <c:pt idx="7451">
                  <c:v>52.817</c:v>
                </c:pt>
                <c:pt idx="7452">
                  <c:v>52.819099999999999</c:v>
                </c:pt>
                <c:pt idx="7453">
                  <c:v>52.860100000000003</c:v>
                </c:pt>
                <c:pt idx="7454">
                  <c:v>52.786000000000001</c:v>
                </c:pt>
                <c:pt idx="7455">
                  <c:v>52.938499999999998</c:v>
                </c:pt>
                <c:pt idx="7456">
                  <c:v>52.7134</c:v>
                </c:pt>
                <c:pt idx="7457">
                  <c:v>52.904800000000002</c:v>
                </c:pt>
                <c:pt idx="7458">
                  <c:v>52.904299999999999</c:v>
                </c:pt>
                <c:pt idx="7459">
                  <c:v>52.895099999999999</c:v>
                </c:pt>
                <c:pt idx="7460">
                  <c:v>52.931100000000001</c:v>
                </c:pt>
                <c:pt idx="7461">
                  <c:v>52.917400000000001</c:v>
                </c:pt>
                <c:pt idx="7462">
                  <c:v>52.883099999999999</c:v>
                </c:pt>
                <c:pt idx="7463">
                  <c:v>52.863999999999997</c:v>
                </c:pt>
                <c:pt idx="7464">
                  <c:v>52.971699999999998</c:v>
                </c:pt>
                <c:pt idx="7465">
                  <c:v>52.930999999999997</c:v>
                </c:pt>
                <c:pt idx="7466">
                  <c:v>52.930399999999999</c:v>
                </c:pt>
                <c:pt idx="7467">
                  <c:v>52.822400000000002</c:v>
                </c:pt>
                <c:pt idx="7468">
                  <c:v>52.989100000000001</c:v>
                </c:pt>
                <c:pt idx="7469">
                  <c:v>52.856400000000001</c:v>
                </c:pt>
                <c:pt idx="7470">
                  <c:v>52.863999999999997</c:v>
                </c:pt>
                <c:pt idx="7471">
                  <c:v>52.916600000000003</c:v>
                </c:pt>
                <c:pt idx="7472">
                  <c:v>52.955800000000004</c:v>
                </c:pt>
                <c:pt idx="7473">
                  <c:v>52.782800000000002</c:v>
                </c:pt>
                <c:pt idx="7474">
                  <c:v>52.985199999999999</c:v>
                </c:pt>
                <c:pt idx="7475">
                  <c:v>52.9876</c:v>
                </c:pt>
                <c:pt idx="7476">
                  <c:v>52.926699999999997</c:v>
                </c:pt>
                <c:pt idx="7477">
                  <c:v>52.721899999999998</c:v>
                </c:pt>
                <c:pt idx="7478">
                  <c:v>52.586100000000002</c:v>
                </c:pt>
                <c:pt idx="7479">
                  <c:v>52.957500000000003</c:v>
                </c:pt>
                <c:pt idx="7480">
                  <c:v>52.716200000000001</c:v>
                </c:pt>
                <c:pt idx="7481">
                  <c:v>53.002899999999997</c:v>
                </c:pt>
                <c:pt idx="7482">
                  <c:v>52.566699999999997</c:v>
                </c:pt>
                <c:pt idx="7483">
                  <c:v>52.56</c:v>
                </c:pt>
                <c:pt idx="7484">
                  <c:v>52.936100000000003</c:v>
                </c:pt>
                <c:pt idx="7485">
                  <c:v>52.728299999999997</c:v>
                </c:pt>
                <c:pt idx="7486">
                  <c:v>52.9741</c:v>
                </c:pt>
                <c:pt idx="7487">
                  <c:v>52.741199999999999</c:v>
                </c:pt>
                <c:pt idx="7488">
                  <c:v>52.746499999999997</c:v>
                </c:pt>
                <c:pt idx="7489">
                  <c:v>52.933399999999999</c:v>
                </c:pt>
                <c:pt idx="7490">
                  <c:v>52.7532</c:v>
                </c:pt>
                <c:pt idx="7491">
                  <c:v>52.87</c:v>
                </c:pt>
                <c:pt idx="7492">
                  <c:v>52.705500000000001</c:v>
                </c:pt>
                <c:pt idx="7493">
                  <c:v>52.879100000000001</c:v>
                </c:pt>
                <c:pt idx="7494">
                  <c:v>52.715200000000003</c:v>
                </c:pt>
                <c:pt idx="7495">
                  <c:v>52.624299999999998</c:v>
                </c:pt>
                <c:pt idx="7496">
                  <c:v>52.64</c:v>
                </c:pt>
                <c:pt idx="7497">
                  <c:v>52.5792</c:v>
                </c:pt>
                <c:pt idx="7498">
                  <c:v>52.550199999999997</c:v>
                </c:pt>
                <c:pt idx="7499">
                  <c:v>52.5717</c:v>
                </c:pt>
                <c:pt idx="7500">
                  <c:v>52.666400000000003</c:v>
                </c:pt>
                <c:pt idx="7501">
                  <c:v>52.642899999999997</c:v>
                </c:pt>
                <c:pt idx="7502">
                  <c:v>52.566600000000001</c:v>
                </c:pt>
                <c:pt idx="7503">
                  <c:v>52.7498</c:v>
                </c:pt>
                <c:pt idx="7504">
                  <c:v>52.7348</c:v>
                </c:pt>
                <c:pt idx="7505">
                  <c:v>52.756100000000004</c:v>
                </c:pt>
                <c:pt idx="7506">
                  <c:v>52.517499999999998</c:v>
                </c:pt>
                <c:pt idx="7507">
                  <c:v>52.6111</c:v>
                </c:pt>
                <c:pt idx="7508">
                  <c:v>52.555</c:v>
                </c:pt>
                <c:pt idx="7509">
                  <c:v>52.729900000000001</c:v>
                </c:pt>
                <c:pt idx="7510">
                  <c:v>52.519599999999997</c:v>
                </c:pt>
                <c:pt idx="7511">
                  <c:v>52.716200000000001</c:v>
                </c:pt>
                <c:pt idx="7512">
                  <c:v>52.436399999999999</c:v>
                </c:pt>
                <c:pt idx="7513">
                  <c:v>52.6248</c:v>
                </c:pt>
                <c:pt idx="7514">
                  <c:v>52.612200000000001</c:v>
                </c:pt>
                <c:pt idx="7515">
                  <c:v>52.896999999999998</c:v>
                </c:pt>
                <c:pt idx="7516">
                  <c:v>52.692399999999999</c:v>
                </c:pt>
                <c:pt idx="7517">
                  <c:v>52.857500000000002</c:v>
                </c:pt>
                <c:pt idx="7518">
                  <c:v>52.860100000000003</c:v>
                </c:pt>
                <c:pt idx="7519">
                  <c:v>53.003500000000003</c:v>
                </c:pt>
                <c:pt idx="7520">
                  <c:v>52.923000000000002</c:v>
                </c:pt>
                <c:pt idx="7521">
                  <c:v>52.996499999999997</c:v>
                </c:pt>
                <c:pt idx="7522">
                  <c:v>52.785899999999998</c:v>
                </c:pt>
                <c:pt idx="7523">
                  <c:v>52.903300000000002</c:v>
                </c:pt>
                <c:pt idx="7524">
                  <c:v>52.914499999999997</c:v>
                </c:pt>
                <c:pt idx="7525">
                  <c:v>52.8367</c:v>
                </c:pt>
                <c:pt idx="7526">
                  <c:v>52.845599999999997</c:v>
                </c:pt>
                <c:pt idx="7527">
                  <c:v>52.567900000000002</c:v>
                </c:pt>
                <c:pt idx="7528">
                  <c:v>52.816099999999999</c:v>
                </c:pt>
                <c:pt idx="7529">
                  <c:v>52.761899999999997</c:v>
                </c:pt>
                <c:pt idx="7530">
                  <c:v>52.889899999999997</c:v>
                </c:pt>
                <c:pt idx="7531">
                  <c:v>52.898800000000001</c:v>
                </c:pt>
                <c:pt idx="7532">
                  <c:v>52.875</c:v>
                </c:pt>
                <c:pt idx="7533">
                  <c:v>52.8904</c:v>
                </c:pt>
                <c:pt idx="7534">
                  <c:v>52.813600000000001</c:v>
                </c:pt>
                <c:pt idx="7535">
                  <c:v>52.858899999999998</c:v>
                </c:pt>
                <c:pt idx="7536">
                  <c:v>52.804000000000002</c:v>
                </c:pt>
                <c:pt idx="7537">
                  <c:v>52.969700000000003</c:v>
                </c:pt>
                <c:pt idx="7538">
                  <c:v>52.874299999999998</c:v>
                </c:pt>
                <c:pt idx="7539">
                  <c:v>52.964100000000002</c:v>
                </c:pt>
                <c:pt idx="7540">
                  <c:v>52.865200000000002</c:v>
                </c:pt>
                <c:pt idx="7541">
                  <c:v>52.572499999999998</c:v>
                </c:pt>
                <c:pt idx="7542">
                  <c:v>52.7958</c:v>
                </c:pt>
                <c:pt idx="7543">
                  <c:v>52.707900000000002</c:v>
                </c:pt>
                <c:pt idx="7544">
                  <c:v>52.920900000000003</c:v>
                </c:pt>
                <c:pt idx="7545">
                  <c:v>52.993400000000001</c:v>
                </c:pt>
                <c:pt idx="7546">
                  <c:v>52.7864</c:v>
                </c:pt>
                <c:pt idx="7547">
                  <c:v>52.7532</c:v>
                </c:pt>
                <c:pt idx="7548">
                  <c:v>52.588000000000001</c:v>
                </c:pt>
                <c:pt idx="7549">
                  <c:v>52.808700000000002</c:v>
                </c:pt>
                <c:pt idx="7550">
                  <c:v>52.869599999999998</c:v>
                </c:pt>
                <c:pt idx="7551">
                  <c:v>52.784700000000001</c:v>
                </c:pt>
                <c:pt idx="7552">
                  <c:v>52.792400000000001</c:v>
                </c:pt>
                <c:pt idx="7553">
                  <c:v>52.691200000000002</c:v>
                </c:pt>
                <c:pt idx="7554">
                  <c:v>52.912999999999997</c:v>
                </c:pt>
                <c:pt idx="7555">
                  <c:v>52.923200000000001</c:v>
                </c:pt>
                <c:pt idx="7556">
                  <c:v>52.771299999999997</c:v>
                </c:pt>
                <c:pt idx="7557">
                  <c:v>52.761800000000001</c:v>
                </c:pt>
                <c:pt idx="7558">
                  <c:v>52.779499999999999</c:v>
                </c:pt>
                <c:pt idx="7559">
                  <c:v>52.781500000000001</c:v>
                </c:pt>
                <c:pt idx="7560">
                  <c:v>52.856999999999999</c:v>
                </c:pt>
                <c:pt idx="7561">
                  <c:v>52.645499999999998</c:v>
                </c:pt>
                <c:pt idx="7562">
                  <c:v>52.925800000000002</c:v>
                </c:pt>
                <c:pt idx="7563">
                  <c:v>52.9255</c:v>
                </c:pt>
                <c:pt idx="7564">
                  <c:v>52.679200000000002</c:v>
                </c:pt>
                <c:pt idx="7565">
                  <c:v>52.914000000000001</c:v>
                </c:pt>
                <c:pt idx="7566">
                  <c:v>52.901200000000003</c:v>
                </c:pt>
                <c:pt idx="7567">
                  <c:v>52.95</c:v>
                </c:pt>
                <c:pt idx="7568">
                  <c:v>52.4955</c:v>
                </c:pt>
                <c:pt idx="7569">
                  <c:v>52.768099999999997</c:v>
                </c:pt>
                <c:pt idx="7570">
                  <c:v>52.933500000000002</c:v>
                </c:pt>
                <c:pt idx="7571">
                  <c:v>52.851300000000002</c:v>
                </c:pt>
                <c:pt idx="7572">
                  <c:v>52.933100000000003</c:v>
                </c:pt>
                <c:pt idx="7573">
                  <c:v>52.754199999999997</c:v>
                </c:pt>
                <c:pt idx="7574">
                  <c:v>52.970799999999997</c:v>
                </c:pt>
                <c:pt idx="7575">
                  <c:v>52.596600000000002</c:v>
                </c:pt>
                <c:pt idx="7576">
                  <c:v>52.991999999999997</c:v>
                </c:pt>
                <c:pt idx="7577">
                  <c:v>52.943899999999999</c:v>
                </c:pt>
                <c:pt idx="7578">
                  <c:v>52.961100000000002</c:v>
                </c:pt>
                <c:pt idx="7579">
                  <c:v>52.943399999999997</c:v>
                </c:pt>
                <c:pt idx="7580">
                  <c:v>52.944000000000003</c:v>
                </c:pt>
                <c:pt idx="7581">
                  <c:v>52.795999999999999</c:v>
                </c:pt>
                <c:pt idx="7582">
                  <c:v>52.9011</c:v>
                </c:pt>
                <c:pt idx="7583">
                  <c:v>52.688899999999997</c:v>
                </c:pt>
                <c:pt idx="7584">
                  <c:v>52.992800000000003</c:v>
                </c:pt>
                <c:pt idx="7585">
                  <c:v>52.966700000000003</c:v>
                </c:pt>
                <c:pt idx="7586">
                  <c:v>52.7104</c:v>
                </c:pt>
                <c:pt idx="7587">
                  <c:v>52.9818</c:v>
                </c:pt>
                <c:pt idx="7588">
                  <c:v>52.958199999999998</c:v>
                </c:pt>
                <c:pt idx="7589">
                  <c:v>52.634700000000002</c:v>
                </c:pt>
                <c:pt idx="7590">
                  <c:v>52.633800000000001</c:v>
                </c:pt>
                <c:pt idx="7591">
                  <c:v>52.847200000000001</c:v>
                </c:pt>
                <c:pt idx="7592">
                  <c:v>52.9649</c:v>
                </c:pt>
                <c:pt idx="7593">
                  <c:v>52.570599999999999</c:v>
                </c:pt>
                <c:pt idx="7594">
                  <c:v>52.734000000000002</c:v>
                </c:pt>
                <c:pt idx="7595">
                  <c:v>52.529800000000002</c:v>
                </c:pt>
                <c:pt idx="7596">
                  <c:v>52.784999999999997</c:v>
                </c:pt>
                <c:pt idx="7597">
                  <c:v>52.551499999999997</c:v>
                </c:pt>
                <c:pt idx="7598">
                  <c:v>52.572400000000002</c:v>
                </c:pt>
                <c:pt idx="7599">
                  <c:v>52.5899</c:v>
                </c:pt>
                <c:pt idx="7600">
                  <c:v>52.740400000000001</c:v>
                </c:pt>
                <c:pt idx="7601">
                  <c:v>52.741700000000002</c:v>
                </c:pt>
                <c:pt idx="7602">
                  <c:v>52.583599999999997</c:v>
                </c:pt>
                <c:pt idx="7603">
                  <c:v>52.580500000000001</c:v>
                </c:pt>
                <c:pt idx="7604">
                  <c:v>52.542499999999997</c:v>
                </c:pt>
                <c:pt idx="7605">
                  <c:v>52.424199999999999</c:v>
                </c:pt>
                <c:pt idx="7606">
                  <c:v>52.527700000000003</c:v>
                </c:pt>
                <c:pt idx="7607">
                  <c:v>52.995600000000003</c:v>
                </c:pt>
                <c:pt idx="7608">
                  <c:v>52.620199999999997</c:v>
                </c:pt>
                <c:pt idx="7609">
                  <c:v>52.758299999999998</c:v>
                </c:pt>
                <c:pt idx="7610">
                  <c:v>52.758200000000002</c:v>
                </c:pt>
                <c:pt idx="7611">
                  <c:v>52.771799999999999</c:v>
                </c:pt>
                <c:pt idx="7612">
                  <c:v>52.724299999999999</c:v>
                </c:pt>
                <c:pt idx="7613">
                  <c:v>52.4923</c:v>
                </c:pt>
                <c:pt idx="7614">
                  <c:v>52.983400000000003</c:v>
                </c:pt>
                <c:pt idx="7615">
                  <c:v>52.712200000000003</c:v>
                </c:pt>
                <c:pt idx="7616">
                  <c:v>52.433900000000001</c:v>
                </c:pt>
                <c:pt idx="7617">
                  <c:v>52.606299999999997</c:v>
                </c:pt>
                <c:pt idx="7618">
                  <c:v>52.869500000000002</c:v>
                </c:pt>
                <c:pt idx="7619">
                  <c:v>52.857799999999997</c:v>
                </c:pt>
                <c:pt idx="7620">
                  <c:v>52.9407</c:v>
                </c:pt>
                <c:pt idx="7621">
                  <c:v>52.825000000000003</c:v>
                </c:pt>
                <c:pt idx="7622">
                  <c:v>52.784700000000001</c:v>
                </c:pt>
                <c:pt idx="7623">
                  <c:v>52.585500000000003</c:v>
                </c:pt>
                <c:pt idx="7624">
                  <c:v>52.4236</c:v>
                </c:pt>
                <c:pt idx="7625">
                  <c:v>52.807299999999998</c:v>
                </c:pt>
                <c:pt idx="7626">
                  <c:v>52.6633</c:v>
                </c:pt>
                <c:pt idx="7627">
                  <c:v>52.801600000000001</c:v>
                </c:pt>
                <c:pt idx="7628">
                  <c:v>52.871299999999998</c:v>
                </c:pt>
                <c:pt idx="7629">
                  <c:v>52.887500000000003</c:v>
                </c:pt>
                <c:pt idx="7630">
                  <c:v>52.7849</c:v>
                </c:pt>
                <c:pt idx="7631">
                  <c:v>52.7669</c:v>
                </c:pt>
                <c:pt idx="7632">
                  <c:v>52.920999999999999</c:v>
                </c:pt>
                <c:pt idx="7633">
                  <c:v>52.900500000000001</c:v>
                </c:pt>
                <c:pt idx="7634">
                  <c:v>52.875999999999998</c:v>
                </c:pt>
                <c:pt idx="7635">
                  <c:v>52.789000000000001</c:v>
                </c:pt>
                <c:pt idx="7636">
                  <c:v>52.868299999999998</c:v>
                </c:pt>
                <c:pt idx="7637">
                  <c:v>52.765799999999999</c:v>
                </c:pt>
                <c:pt idx="7638">
                  <c:v>52.978000000000002</c:v>
                </c:pt>
                <c:pt idx="7639">
                  <c:v>52.899299999999997</c:v>
                </c:pt>
                <c:pt idx="7640">
                  <c:v>52.9054</c:v>
                </c:pt>
                <c:pt idx="7641">
                  <c:v>52.6599</c:v>
                </c:pt>
                <c:pt idx="7642">
                  <c:v>52.786000000000001</c:v>
                </c:pt>
                <c:pt idx="7643">
                  <c:v>52.900500000000001</c:v>
                </c:pt>
                <c:pt idx="7644">
                  <c:v>52.784199999999998</c:v>
                </c:pt>
                <c:pt idx="7645">
                  <c:v>52.913200000000003</c:v>
                </c:pt>
                <c:pt idx="7646">
                  <c:v>52.886400000000002</c:v>
                </c:pt>
                <c:pt idx="7647">
                  <c:v>52.827500000000001</c:v>
                </c:pt>
                <c:pt idx="7648">
                  <c:v>52.8795</c:v>
                </c:pt>
                <c:pt idx="7649">
                  <c:v>52.934199999999997</c:v>
                </c:pt>
                <c:pt idx="7650">
                  <c:v>52.8262</c:v>
                </c:pt>
                <c:pt idx="7651">
                  <c:v>52.927100000000003</c:v>
                </c:pt>
                <c:pt idx="7652">
                  <c:v>52.821599999999997</c:v>
                </c:pt>
                <c:pt idx="7653">
                  <c:v>52.840800000000002</c:v>
                </c:pt>
                <c:pt idx="7654">
                  <c:v>52.991399999999999</c:v>
                </c:pt>
                <c:pt idx="7655">
                  <c:v>52.917000000000002</c:v>
                </c:pt>
                <c:pt idx="7656">
                  <c:v>52.872199999999999</c:v>
                </c:pt>
                <c:pt idx="7657">
                  <c:v>52.665799999999997</c:v>
                </c:pt>
                <c:pt idx="7658">
                  <c:v>52.919199999999996</c:v>
                </c:pt>
                <c:pt idx="7659">
                  <c:v>52.917999999999999</c:v>
                </c:pt>
                <c:pt idx="7660">
                  <c:v>52.861699999999999</c:v>
                </c:pt>
                <c:pt idx="7661">
                  <c:v>52.908000000000001</c:v>
                </c:pt>
                <c:pt idx="7662">
                  <c:v>52.912100000000002</c:v>
                </c:pt>
                <c:pt idx="7663">
                  <c:v>52.918500000000002</c:v>
                </c:pt>
                <c:pt idx="7664">
                  <c:v>52.802999999999997</c:v>
                </c:pt>
                <c:pt idx="7665">
                  <c:v>52.912199999999999</c:v>
                </c:pt>
                <c:pt idx="7666">
                  <c:v>52.841799999999999</c:v>
                </c:pt>
                <c:pt idx="7667">
                  <c:v>52.6143</c:v>
                </c:pt>
                <c:pt idx="7668">
                  <c:v>53.000999999999998</c:v>
                </c:pt>
                <c:pt idx="7669">
                  <c:v>52.906500000000001</c:v>
                </c:pt>
                <c:pt idx="7670">
                  <c:v>52.910699999999999</c:v>
                </c:pt>
                <c:pt idx="7671">
                  <c:v>52.799100000000003</c:v>
                </c:pt>
                <c:pt idx="7672">
                  <c:v>52.779800000000002</c:v>
                </c:pt>
                <c:pt idx="7673">
                  <c:v>52.883400000000002</c:v>
                </c:pt>
                <c:pt idx="7674">
                  <c:v>52.768900000000002</c:v>
                </c:pt>
                <c:pt idx="7675">
                  <c:v>52.905500000000004</c:v>
                </c:pt>
                <c:pt idx="7676">
                  <c:v>52.857599999999998</c:v>
                </c:pt>
                <c:pt idx="7677">
                  <c:v>52.898899999999998</c:v>
                </c:pt>
                <c:pt idx="7678">
                  <c:v>52.792999999999999</c:v>
                </c:pt>
                <c:pt idx="7679">
                  <c:v>52.819699999999997</c:v>
                </c:pt>
                <c:pt idx="7680">
                  <c:v>53.005099999999999</c:v>
                </c:pt>
                <c:pt idx="7681">
                  <c:v>52.924700000000001</c:v>
                </c:pt>
                <c:pt idx="7682">
                  <c:v>52.890700000000002</c:v>
                </c:pt>
                <c:pt idx="7683">
                  <c:v>52.950600000000001</c:v>
                </c:pt>
                <c:pt idx="7684">
                  <c:v>52.936500000000002</c:v>
                </c:pt>
                <c:pt idx="7685">
                  <c:v>52.8371</c:v>
                </c:pt>
                <c:pt idx="7686">
                  <c:v>52.964100000000002</c:v>
                </c:pt>
                <c:pt idx="7687">
                  <c:v>52.908900000000003</c:v>
                </c:pt>
                <c:pt idx="7688">
                  <c:v>52.807200000000002</c:v>
                </c:pt>
                <c:pt idx="7689">
                  <c:v>52.952300000000001</c:v>
                </c:pt>
                <c:pt idx="7690">
                  <c:v>52.949199999999998</c:v>
                </c:pt>
                <c:pt idx="7691">
                  <c:v>52.599299999999999</c:v>
                </c:pt>
                <c:pt idx="7692">
                  <c:v>52.764299999999999</c:v>
                </c:pt>
                <c:pt idx="7693">
                  <c:v>53</c:v>
                </c:pt>
                <c:pt idx="7694">
                  <c:v>52.9268</c:v>
                </c:pt>
                <c:pt idx="7695">
                  <c:v>52.9664</c:v>
                </c:pt>
                <c:pt idx="7696">
                  <c:v>52.717100000000002</c:v>
                </c:pt>
                <c:pt idx="7697">
                  <c:v>52.722299999999997</c:v>
                </c:pt>
                <c:pt idx="7698">
                  <c:v>52.587200000000003</c:v>
                </c:pt>
                <c:pt idx="7699">
                  <c:v>52.760300000000001</c:v>
                </c:pt>
                <c:pt idx="7700">
                  <c:v>52.407499999999999</c:v>
                </c:pt>
                <c:pt idx="7701">
                  <c:v>52.7575</c:v>
                </c:pt>
                <c:pt idx="7702">
                  <c:v>52.958399999999997</c:v>
                </c:pt>
                <c:pt idx="7703">
                  <c:v>52.670400000000001</c:v>
                </c:pt>
                <c:pt idx="7704">
                  <c:v>52.695999999999998</c:v>
                </c:pt>
                <c:pt idx="7705">
                  <c:v>52.613999999999997</c:v>
                </c:pt>
                <c:pt idx="7706">
                  <c:v>52.956299999999999</c:v>
                </c:pt>
                <c:pt idx="7707">
                  <c:v>52.577300000000001</c:v>
                </c:pt>
                <c:pt idx="7708">
                  <c:v>52.689399999999999</c:v>
                </c:pt>
                <c:pt idx="7709">
                  <c:v>52.603200000000001</c:v>
                </c:pt>
                <c:pt idx="7710">
                  <c:v>52.6706</c:v>
                </c:pt>
                <c:pt idx="7711">
                  <c:v>52.524999999999999</c:v>
                </c:pt>
                <c:pt idx="7712">
                  <c:v>52.959800000000001</c:v>
                </c:pt>
                <c:pt idx="7713">
                  <c:v>52.5886</c:v>
                </c:pt>
                <c:pt idx="7714">
                  <c:v>52.590499999999999</c:v>
                </c:pt>
                <c:pt idx="7715">
                  <c:v>52.965000000000003</c:v>
                </c:pt>
                <c:pt idx="7716">
                  <c:v>52.666699999999999</c:v>
                </c:pt>
                <c:pt idx="7717">
                  <c:v>52.692100000000003</c:v>
                </c:pt>
                <c:pt idx="7718">
                  <c:v>52.962800000000001</c:v>
                </c:pt>
                <c:pt idx="7719">
                  <c:v>52.930300000000003</c:v>
                </c:pt>
                <c:pt idx="7720">
                  <c:v>52.492600000000003</c:v>
                </c:pt>
                <c:pt idx="7721">
                  <c:v>52.616399999999999</c:v>
                </c:pt>
                <c:pt idx="7722">
                  <c:v>52.595700000000001</c:v>
                </c:pt>
                <c:pt idx="7723">
                  <c:v>52.7881</c:v>
                </c:pt>
                <c:pt idx="7724">
                  <c:v>52.435600000000001</c:v>
                </c:pt>
                <c:pt idx="7725">
                  <c:v>52.566000000000003</c:v>
                </c:pt>
                <c:pt idx="7726">
                  <c:v>52.503900000000002</c:v>
                </c:pt>
                <c:pt idx="7727">
                  <c:v>52.578899999999997</c:v>
                </c:pt>
                <c:pt idx="7728">
                  <c:v>52.728400000000001</c:v>
                </c:pt>
                <c:pt idx="7729">
                  <c:v>52.506900000000002</c:v>
                </c:pt>
                <c:pt idx="7730">
                  <c:v>52.604599999999998</c:v>
                </c:pt>
                <c:pt idx="7731">
                  <c:v>52.554499999999997</c:v>
                </c:pt>
                <c:pt idx="7732">
                  <c:v>52.592100000000002</c:v>
                </c:pt>
                <c:pt idx="7733">
                  <c:v>52.718699999999998</c:v>
                </c:pt>
                <c:pt idx="7734">
                  <c:v>52.591099999999997</c:v>
                </c:pt>
                <c:pt idx="7735">
                  <c:v>52.728200000000001</c:v>
                </c:pt>
                <c:pt idx="7736">
                  <c:v>52.866399999999999</c:v>
                </c:pt>
                <c:pt idx="7737">
                  <c:v>52.761600000000001</c:v>
                </c:pt>
                <c:pt idx="7738">
                  <c:v>52.855699999999999</c:v>
                </c:pt>
                <c:pt idx="7739">
                  <c:v>52.813699999999997</c:v>
                </c:pt>
                <c:pt idx="7740">
                  <c:v>52.770800000000001</c:v>
                </c:pt>
                <c:pt idx="7741">
                  <c:v>52.856499999999997</c:v>
                </c:pt>
                <c:pt idx="7742">
                  <c:v>52.785600000000002</c:v>
                </c:pt>
                <c:pt idx="7743">
                  <c:v>52.936399999999999</c:v>
                </c:pt>
                <c:pt idx="7744">
                  <c:v>52.863399999999999</c:v>
                </c:pt>
                <c:pt idx="7745">
                  <c:v>52.819600000000001</c:v>
                </c:pt>
                <c:pt idx="7746">
                  <c:v>52.797199999999997</c:v>
                </c:pt>
                <c:pt idx="7747">
                  <c:v>52.884500000000003</c:v>
                </c:pt>
                <c:pt idx="7748">
                  <c:v>52.7866</c:v>
                </c:pt>
                <c:pt idx="7749">
                  <c:v>52.874899999999997</c:v>
                </c:pt>
                <c:pt idx="7750">
                  <c:v>52.938200000000002</c:v>
                </c:pt>
                <c:pt idx="7751">
                  <c:v>52.7714</c:v>
                </c:pt>
                <c:pt idx="7752">
                  <c:v>52.81</c:v>
                </c:pt>
                <c:pt idx="7753">
                  <c:v>52.8416</c:v>
                </c:pt>
                <c:pt idx="7754">
                  <c:v>52.975200000000001</c:v>
                </c:pt>
                <c:pt idx="7755">
                  <c:v>52.632800000000003</c:v>
                </c:pt>
                <c:pt idx="7756">
                  <c:v>52.910499999999999</c:v>
                </c:pt>
                <c:pt idx="7757">
                  <c:v>52.845999999999997</c:v>
                </c:pt>
                <c:pt idx="7758">
                  <c:v>52.825800000000001</c:v>
                </c:pt>
                <c:pt idx="7759">
                  <c:v>53.002099999999999</c:v>
                </c:pt>
                <c:pt idx="7760">
                  <c:v>52.565899999999999</c:v>
                </c:pt>
                <c:pt idx="7761">
                  <c:v>52.914200000000001</c:v>
                </c:pt>
                <c:pt idx="7762">
                  <c:v>52.936599999999999</c:v>
                </c:pt>
                <c:pt idx="7763">
                  <c:v>52.895299999999999</c:v>
                </c:pt>
                <c:pt idx="7764">
                  <c:v>52.925400000000003</c:v>
                </c:pt>
                <c:pt idx="7765">
                  <c:v>52.744999999999997</c:v>
                </c:pt>
                <c:pt idx="7766">
                  <c:v>52.794400000000003</c:v>
                </c:pt>
                <c:pt idx="7767">
                  <c:v>52.7819</c:v>
                </c:pt>
                <c:pt idx="7768">
                  <c:v>52.9985</c:v>
                </c:pt>
                <c:pt idx="7769">
                  <c:v>52.921300000000002</c:v>
                </c:pt>
                <c:pt idx="7770">
                  <c:v>52.825899999999997</c:v>
                </c:pt>
                <c:pt idx="7771">
                  <c:v>52.628799999999998</c:v>
                </c:pt>
                <c:pt idx="7772">
                  <c:v>53.0017</c:v>
                </c:pt>
                <c:pt idx="7773">
                  <c:v>52.834800000000001</c:v>
                </c:pt>
                <c:pt idx="7774">
                  <c:v>52.796599999999998</c:v>
                </c:pt>
                <c:pt idx="7775">
                  <c:v>52.881399999999999</c:v>
                </c:pt>
                <c:pt idx="7776">
                  <c:v>52.970700000000001</c:v>
                </c:pt>
                <c:pt idx="7777">
                  <c:v>52.971299999999999</c:v>
                </c:pt>
                <c:pt idx="7778">
                  <c:v>52.947699999999998</c:v>
                </c:pt>
                <c:pt idx="7779">
                  <c:v>52.907899999999998</c:v>
                </c:pt>
                <c:pt idx="7780">
                  <c:v>52.840899999999998</c:v>
                </c:pt>
                <c:pt idx="7781">
                  <c:v>52.9634</c:v>
                </c:pt>
                <c:pt idx="7782">
                  <c:v>53.005800000000001</c:v>
                </c:pt>
                <c:pt idx="7783">
                  <c:v>52.918199999999999</c:v>
                </c:pt>
                <c:pt idx="7784">
                  <c:v>52.912999999999997</c:v>
                </c:pt>
                <c:pt idx="7785">
                  <c:v>52.775700000000001</c:v>
                </c:pt>
                <c:pt idx="7786">
                  <c:v>53.006</c:v>
                </c:pt>
                <c:pt idx="7787">
                  <c:v>52.892400000000002</c:v>
                </c:pt>
                <c:pt idx="7788">
                  <c:v>52.998800000000003</c:v>
                </c:pt>
                <c:pt idx="7789">
                  <c:v>52.979900000000001</c:v>
                </c:pt>
                <c:pt idx="7790">
                  <c:v>53.002099999999999</c:v>
                </c:pt>
                <c:pt idx="7791">
                  <c:v>52.937199999999997</c:v>
                </c:pt>
                <c:pt idx="7792">
                  <c:v>52.962699999999998</c:v>
                </c:pt>
                <c:pt idx="7793">
                  <c:v>52.929600000000001</c:v>
                </c:pt>
                <c:pt idx="7794">
                  <c:v>52.863999999999997</c:v>
                </c:pt>
                <c:pt idx="7795">
                  <c:v>52.794899999999998</c:v>
                </c:pt>
                <c:pt idx="7796">
                  <c:v>52.548499999999997</c:v>
                </c:pt>
                <c:pt idx="7797">
                  <c:v>52.928800000000003</c:v>
                </c:pt>
                <c:pt idx="7798">
                  <c:v>52.764200000000002</c:v>
                </c:pt>
                <c:pt idx="7799">
                  <c:v>52.930399999999999</c:v>
                </c:pt>
                <c:pt idx="7800">
                  <c:v>52.549799999999998</c:v>
                </c:pt>
                <c:pt idx="7801">
                  <c:v>52.682600000000001</c:v>
                </c:pt>
                <c:pt idx="7802">
                  <c:v>52.934800000000003</c:v>
                </c:pt>
                <c:pt idx="7803">
                  <c:v>52.783799999999999</c:v>
                </c:pt>
                <c:pt idx="7804">
                  <c:v>52.944899999999997</c:v>
                </c:pt>
                <c:pt idx="7805">
                  <c:v>52.9313</c:v>
                </c:pt>
                <c:pt idx="7806">
                  <c:v>52.782899999999998</c:v>
                </c:pt>
                <c:pt idx="7807">
                  <c:v>53.006</c:v>
                </c:pt>
                <c:pt idx="7808">
                  <c:v>52.867400000000004</c:v>
                </c:pt>
                <c:pt idx="7809">
                  <c:v>52.514800000000001</c:v>
                </c:pt>
                <c:pt idx="7810">
                  <c:v>52.926600000000001</c:v>
                </c:pt>
                <c:pt idx="7811">
                  <c:v>52.744999999999997</c:v>
                </c:pt>
                <c:pt idx="7812">
                  <c:v>52.945099999999996</c:v>
                </c:pt>
                <c:pt idx="7813">
                  <c:v>52.970300000000002</c:v>
                </c:pt>
                <c:pt idx="7814">
                  <c:v>52.573</c:v>
                </c:pt>
                <c:pt idx="7815">
                  <c:v>52.631300000000003</c:v>
                </c:pt>
                <c:pt idx="7816">
                  <c:v>52.700299999999999</c:v>
                </c:pt>
                <c:pt idx="7817">
                  <c:v>52.935400000000001</c:v>
                </c:pt>
                <c:pt idx="7818">
                  <c:v>52.683999999999997</c:v>
                </c:pt>
                <c:pt idx="7819">
                  <c:v>52.500300000000003</c:v>
                </c:pt>
                <c:pt idx="7820">
                  <c:v>52.628399999999999</c:v>
                </c:pt>
                <c:pt idx="7821">
                  <c:v>52.680399999999999</c:v>
                </c:pt>
                <c:pt idx="7822">
                  <c:v>52.759099999999997</c:v>
                </c:pt>
                <c:pt idx="7823">
                  <c:v>52.6783</c:v>
                </c:pt>
                <c:pt idx="7824">
                  <c:v>52.585799999999999</c:v>
                </c:pt>
                <c:pt idx="7825">
                  <c:v>52.579000000000001</c:v>
                </c:pt>
                <c:pt idx="7826">
                  <c:v>52.680100000000003</c:v>
                </c:pt>
                <c:pt idx="7827">
                  <c:v>52.578000000000003</c:v>
                </c:pt>
                <c:pt idx="7828">
                  <c:v>52.721400000000003</c:v>
                </c:pt>
                <c:pt idx="7829">
                  <c:v>52.983499999999999</c:v>
                </c:pt>
                <c:pt idx="7830">
                  <c:v>52.687600000000003</c:v>
                </c:pt>
                <c:pt idx="7831">
                  <c:v>52.611600000000003</c:v>
                </c:pt>
                <c:pt idx="7832">
                  <c:v>52.618699999999997</c:v>
                </c:pt>
                <c:pt idx="7833">
                  <c:v>52.716500000000003</c:v>
                </c:pt>
                <c:pt idx="7834">
                  <c:v>52.7395</c:v>
                </c:pt>
                <c:pt idx="7835">
                  <c:v>52.5976</c:v>
                </c:pt>
                <c:pt idx="7836">
                  <c:v>52.755299999999998</c:v>
                </c:pt>
                <c:pt idx="7837">
                  <c:v>52.627600000000001</c:v>
                </c:pt>
                <c:pt idx="7838">
                  <c:v>52.597999999999999</c:v>
                </c:pt>
                <c:pt idx="7839">
                  <c:v>52.728900000000003</c:v>
                </c:pt>
                <c:pt idx="7840">
                  <c:v>52.539900000000003</c:v>
                </c:pt>
                <c:pt idx="7841">
                  <c:v>52.5563</c:v>
                </c:pt>
                <c:pt idx="7842">
                  <c:v>52.747500000000002</c:v>
                </c:pt>
                <c:pt idx="7843">
                  <c:v>52.963200000000001</c:v>
                </c:pt>
                <c:pt idx="7844">
                  <c:v>52.745800000000003</c:v>
                </c:pt>
                <c:pt idx="7845">
                  <c:v>52.613700000000001</c:v>
                </c:pt>
                <c:pt idx="7846">
                  <c:v>52.710099999999997</c:v>
                </c:pt>
                <c:pt idx="7847">
                  <c:v>52.531999999999996</c:v>
                </c:pt>
                <c:pt idx="7848">
                  <c:v>52.551499999999997</c:v>
                </c:pt>
                <c:pt idx="7849">
                  <c:v>52.506900000000002</c:v>
                </c:pt>
                <c:pt idx="7850">
                  <c:v>52.682600000000001</c:v>
                </c:pt>
                <c:pt idx="7851">
                  <c:v>52.722700000000003</c:v>
                </c:pt>
                <c:pt idx="7852">
                  <c:v>52.716500000000003</c:v>
                </c:pt>
                <c:pt idx="7853">
                  <c:v>52.873399999999997</c:v>
                </c:pt>
                <c:pt idx="7854">
                  <c:v>52.8553</c:v>
                </c:pt>
                <c:pt idx="7855">
                  <c:v>52.953699999999998</c:v>
                </c:pt>
                <c:pt idx="7856">
                  <c:v>52.7821</c:v>
                </c:pt>
                <c:pt idx="7857">
                  <c:v>52.771599999999999</c:v>
                </c:pt>
                <c:pt idx="7858">
                  <c:v>52.8065</c:v>
                </c:pt>
                <c:pt idx="7859">
                  <c:v>52.914299999999997</c:v>
                </c:pt>
                <c:pt idx="7860">
                  <c:v>52.977899999999998</c:v>
                </c:pt>
                <c:pt idx="7861">
                  <c:v>52.909799999999997</c:v>
                </c:pt>
                <c:pt idx="7862">
                  <c:v>52.817999999999998</c:v>
                </c:pt>
                <c:pt idx="7863">
                  <c:v>52.858899999999998</c:v>
                </c:pt>
                <c:pt idx="7864">
                  <c:v>52.876899999999999</c:v>
                </c:pt>
                <c:pt idx="7865">
                  <c:v>52.749299999999998</c:v>
                </c:pt>
                <c:pt idx="7866">
                  <c:v>52.906799999999997</c:v>
                </c:pt>
                <c:pt idx="7867">
                  <c:v>52.881799999999998</c:v>
                </c:pt>
                <c:pt idx="7868">
                  <c:v>52.731999999999999</c:v>
                </c:pt>
                <c:pt idx="7869">
                  <c:v>52.929200000000002</c:v>
                </c:pt>
                <c:pt idx="7870">
                  <c:v>52.7378</c:v>
                </c:pt>
                <c:pt idx="7871">
                  <c:v>52.941499999999998</c:v>
                </c:pt>
                <c:pt idx="7872">
                  <c:v>52.892400000000002</c:v>
                </c:pt>
                <c:pt idx="7873">
                  <c:v>52.8688</c:v>
                </c:pt>
                <c:pt idx="7874">
                  <c:v>52.788499999999999</c:v>
                </c:pt>
                <c:pt idx="7875">
                  <c:v>52.9343</c:v>
                </c:pt>
                <c:pt idx="7876">
                  <c:v>52.851500000000001</c:v>
                </c:pt>
                <c:pt idx="7877">
                  <c:v>52.7834</c:v>
                </c:pt>
                <c:pt idx="7878">
                  <c:v>52.632199999999997</c:v>
                </c:pt>
                <c:pt idx="7879">
                  <c:v>52.926299999999998</c:v>
                </c:pt>
                <c:pt idx="7880">
                  <c:v>52.571300000000001</c:v>
                </c:pt>
                <c:pt idx="7881">
                  <c:v>52.828200000000002</c:v>
                </c:pt>
                <c:pt idx="7882">
                  <c:v>52.792200000000001</c:v>
                </c:pt>
                <c:pt idx="7883">
                  <c:v>52.801400000000001</c:v>
                </c:pt>
                <c:pt idx="7884">
                  <c:v>52.7821</c:v>
                </c:pt>
                <c:pt idx="7885">
                  <c:v>52.732799999999997</c:v>
                </c:pt>
                <c:pt idx="7886">
                  <c:v>52.847099999999998</c:v>
                </c:pt>
                <c:pt idx="7887">
                  <c:v>52.819499999999998</c:v>
                </c:pt>
                <c:pt idx="7888">
                  <c:v>52.946899999999999</c:v>
                </c:pt>
                <c:pt idx="7889">
                  <c:v>52.689399999999999</c:v>
                </c:pt>
                <c:pt idx="7890">
                  <c:v>52.986600000000003</c:v>
                </c:pt>
                <c:pt idx="7891">
                  <c:v>52.968000000000004</c:v>
                </c:pt>
                <c:pt idx="7892">
                  <c:v>52.901400000000002</c:v>
                </c:pt>
                <c:pt idx="7893">
                  <c:v>52.995699999999999</c:v>
                </c:pt>
                <c:pt idx="7894">
                  <c:v>52.8386</c:v>
                </c:pt>
                <c:pt idx="7895">
                  <c:v>52.778399999999998</c:v>
                </c:pt>
                <c:pt idx="7896">
                  <c:v>52.953899999999997</c:v>
                </c:pt>
                <c:pt idx="7897">
                  <c:v>52.935899999999997</c:v>
                </c:pt>
                <c:pt idx="7898">
                  <c:v>52.877000000000002</c:v>
                </c:pt>
                <c:pt idx="7899">
                  <c:v>53.001100000000001</c:v>
                </c:pt>
                <c:pt idx="7900">
                  <c:v>52.98</c:v>
                </c:pt>
                <c:pt idx="7901">
                  <c:v>52.871699999999997</c:v>
                </c:pt>
                <c:pt idx="7902">
                  <c:v>52.927999999999997</c:v>
                </c:pt>
                <c:pt idx="7903">
                  <c:v>52.689799999999998</c:v>
                </c:pt>
                <c:pt idx="7904">
                  <c:v>52.977800000000002</c:v>
                </c:pt>
                <c:pt idx="7905">
                  <c:v>52.752099999999999</c:v>
                </c:pt>
                <c:pt idx="7906">
                  <c:v>52.584200000000003</c:v>
                </c:pt>
                <c:pt idx="7907">
                  <c:v>52.788899999999998</c:v>
                </c:pt>
                <c:pt idx="7908">
                  <c:v>52.908799999999999</c:v>
                </c:pt>
                <c:pt idx="7909">
                  <c:v>52.5505</c:v>
                </c:pt>
                <c:pt idx="7910">
                  <c:v>52.678699999999999</c:v>
                </c:pt>
                <c:pt idx="7911">
                  <c:v>52.743499999999997</c:v>
                </c:pt>
                <c:pt idx="7912">
                  <c:v>52.900500000000001</c:v>
                </c:pt>
                <c:pt idx="7913">
                  <c:v>52.8626</c:v>
                </c:pt>
                <c:pt idx="7914">
                  <c:v>52.948599999999999</c:v>
                </c:pt>
                <c:pt idx="7915">
                  <c:v>52.829700000000003</c:v>
                </c:pt>
                <c:pt idx="7916">
                  <c:v>52.599600000000002</c:v>
                </c:pt>
                <c:pt idx="7917">
                  <c:v>52.938899999999997</c:v>
                </c:pt>
                <c:pt idx="7918">
                  <c:v>52.929900000000004</c:v>
                </c:pt>
                <c:pt idx="7919">
                  <c:v>52.679499999999997</c:v>
                </c:pt>
                <c:pt idx="7920">
                  <c:v>52.9009</c:v>
                </c:pt>
                <c:pt idx="7921">
                  <c:v>52.649700000000003</c:v>
                </c:pt>
                <c:pt idx="7922">
                  <c:v>52.736499999999999</c:v>
                </c:pt>
                <c:pt idx="7923">
                  <c:v>52.599499999999999</c:v>
                </c:pt>
                <c:pt idx="7924">
                  <c:v>52.651299999999999</c:v>
                </c:pt>
                <c:pt idx="7925">
                  <c:v>53.0017</c:v>
                </c:pt>
                <c:pt idx="7926">
                  <c:v>52.9739</c:v>
                </c:pt>
                <c:pt idx="7927">
                  <c:v>52.701599999999999</c:v>
                </c:pt>
                <c:pt idx="7928">
                  <c:v>52.987299999999998</c:v>
                </c:pt>
                <c:pt idx="7929">
                  <c:v>52.795099999999998</c:v>
                </c:pt>
                <c:pt idx="7930">
                  <c:v>52.981200000000001</c:v>
                </c:pt>
                <c:pt idx="7931">
                  <c:v>52.607199999999999</c:v>
                </c:pt>
                <c:pt idx="7932">
                  <c:v>52.964399999999998</c:v>
                </c:pt>
                <c:pt idx="7933">
                  <c:v>52.773499999999999</c:v>
                </c:pt>
                <c:pt idx="7934">
                  <c:v>52.777200000000001</c:v>
                </c:pt>
                <c:pt idx="7935">
                  <c:v>52.692300000000003</c:v>
                </c:pt>
                <c:pt idx="7936">
                  <c:v>52.976399999999998</c:v>
                </c:pt>
                <c:pt idx="7937">
                  <c:v>52.422699999999999</c:v>
                </c:pt>
                <c:pt idx="7938">
                  <c:v>52.788699999999999</c:v>
                </c:pt>
                <c:pt idx="7939">
                  <c:v>53.002000000000002</c:v>
                </c:pt>
                <c:pt idx="7940">
                  <c:v>52.773899999999998</c:v>
                </c:pt>
                <c:pt idx="7941">
                  <c:v>52.770499999999998</c:v>
                </c:pt>
                <c:pt idx="7942">
                  <c:v>52.5261</c:v>
                </c:pt>
                <c:pt idx="7943">
                  <c:v>52.892499999999998</c:v>
                </c:pt>
                <c:pt idx="7944">
                  <c:v>52.722700000000003</c:v>
                </c:pt>
                <c:pt idx="7945">
                  <c:v>52.737099999999998</c:v>
                </c:pt>
                <c:pt idx="7946">
                  <c:v>52.493000000000002</c:v>
                </c:pt>
                <c:pt idx="7947">
                  <c:v>52.705199999999998</c:v>
                </c:pt>
                <c:pt idx="7948">
                  <c:v>52.5396</c:v>
                </c:pt>
                <c:pt idx="7949">
                  <c:v>52.606699999999996</c:v>
                </c:pt>
                <c:pt idx="7950">
                  <c:v>52.551699999999997</c:v>
                </c:pt>
                <c:pt idx="7951">
                  <c:v>52.624699999999997</c:v>
                </c:pt>
                <c:pt idx="7952">
                  <c:v>52.570399999999999</c:v>
                </c:pt>
                <c:pt idx="7953">
                  <c:v>52.548699999999997</c:v>
                </c:pt>
                <c:pt idx="7954">
                  <c:v>52.7119</c:v>
                </c:pt>
                <c:pt idx="7955">
                  <c:v>52.8551</c:v>
                </c:pt>
                <c:pt idx="7956">
                  <c:v>52.838500000000003</c:v>
                </c:pt>
                <c:pt idx="7957">
                  <c:v>52.779899999999998</c:v>
                </c:pt>
                <c:pt idx="7958">
                  <c:v>52.839399999999998</c:v>
                </c:pt>
                <c:pt idx="7959">
                  <c:v>52.853900000000003</c:v>
                </c:pt>
                <c:pt idx="7960">
                  <c:v>52.905700000000003</c:v>
                </c:pt>
                <c:pt idx="7961">
                  <c:v>52.818399999999997</c:v>
                </c:pt>
                <c:pt idx="7962">
                  <c:v>52.964399999999998</c:v>
                </c:pt>
                <c:pt idx="7963">
                  <c:v>52.8322</c:v>
                </c:pt>
                <c:pt idx="7964">
                  <c:v>52.895099999999999</c:v>
                </c:pt>
                <c:pt idx="7965">
                  <c:v>52.866399999999999</c:v>
                </c:pt>
                <c:pt idx="7966">
                  <c:v>52.946800000000003</c:v>
                </c:pt>
                <c:pt idx="7967">
                  <c:v>52.796999999999997</c:v>
                </c:pt>
                <c:pt idx="7968">
                  <c:v>52.783900000000003</c:v>
                </c:pt>
                <c:pt idx="7969">
                  <c:v>52.811</c:v>
                </c:pt>
                <c:pt idx="7970">
                  <c:v>52.929200000000002</c:v>
                </c:pt>
                <c:pt idx="7971">
                  <c:v>52.946100000000001</c:v>
                </c:pt>
                <c:pt idx="7972">
                  <c:v>52.809600000000003</c:v>
                </c:pt>
                <c:pt idx="7973">
                  <c:v>52.887300000000003</c:v>
                </c:pt>
                <c:pt idx="7974">
                  <c:v>52.947000000000003</c:v>
                </c:pt>
                <c:pt idx="7975">
                  <c:v>52.976799999999997</c:v>
                </c:pt>
                <c:pt idx="7976">
                  <c:v>52.853299999999997</c:v>
                </c:pt>
                <c:pt idx="7977">
                  <c:v>52.863700000000001</c:v>
                </c:pt>
                <c:pt idx="7978">
                  <c:v>52.754100000000001</c:v>
                </c:pt>
                <c:pt idx="7979">
                  <c:v>52.743499999999997</c:v>
                </c:pt>
                <c:pt idx="7980">
                  <c:v>52.793900000000001</c:v>
                </c:pt>
                <c:pt idx="7981">
                  <c:v>52.8003</c:v>
                </c:pt>
                <c:pt idx="7982">
                  <c:v>52.970100000000002</c:v>
                </c:pt>
                <c:pt idx="7983">
                  <c:v>52.850900000000003</c:v>
                </c:pt>
                <c:pt idx="7984">
                  <c:v>52.851900000000001</c:v>
                </c:pt>
                <c:pt idx="7985">
                  <c:v>52.932099999999998</c:v>
                </c:pt>
                <c:pt idx="7986">
                  <c:v>52.899500000000003</c:v>
                </c:pt>
                <c:pt idx="7987">
                  <c:v>52.894199999999998</c:v>
                </c:pt>
                <c:pt idx="7988">
                  <c:v>52.987400000000001</c:v>
                </c:pt>
                <c:pt idx="7989">
                  <c:v>53.003300000000003</c:v>
                </c:pt>
                <c:pt idx="7990">
                  <c:v>52.846400000000003</c:v>
                </c:pt>
                <c:pt idx="7991">
                  <c:v>52.835099999999997</c:v>
                </c:pt>
                <c:pt idx="7992">
                  <c:v>52.924999999999997</c:v>
                </c:pt>
                <c:pt idx="7993">
                  <c:v>52.926400000000001</c:v>
                </c:pt>
                <c:pt idx="7994">
                  <c:v>52.631</c:v>
                </c:pt>
                <c:pt idx="7995">
                  <c:v>52.996299999999998</c:v>
                </c:pt>
                <c:pt idx="7996">
                  <c:v>52.99</c:v>
                </c:pt>
                <c:pt idx="7997">
                  <c:v>52.858499999999999</c:v>
                </c:pt>
                <c:pt idx="7998">
                  <c:v>52.947600000000001</c:v>
                </c:pt>
                <c:pt idx="7999">
                  <c:v>52.917299999999997</c:v>
                </c:pt>
                <c:pt idx="8000">
                  <c:v>52.941600000000001</c:v>
                </c:pt>
                <c:pt idx="8001">
                  <c:v>52.762700000000002</c:v>
                </c:pt>
                <c:pt idx="8002">
                  <c:v>52.706899999999997</c:v>
                </c:pt>
                <c:pt idx="8003">
                  <c:v>52.665999999999997</c:v>
                </c:pt>
                <c:pt idx="8004">
                  <c:v>52.600499999999997</c:v>
                </c:pt>
                <c:pt idx="8005">
                  <c:v>52.940399999999997</c:v>
                </c:pt>
                <c:pt idx="8006">
                  <c:v>52.970999999999997</c:v>
                </c:pt>
                <c:pt idx="8007">
                  <c:v>52.968400000000003</c:v>
                </c:pt>
                <c:pt idx="8008">
                  <c:v>52.739199999999997</c:v>
                </c:pt>
                <c:pt idx="8009">
                  <c:v>52.576099999999997</c:v>
                </c:pt>
                <c:pt idx="8010">
                  <c:v>52.598199999999999</c:v>
                </c:pt>
                <c:pt idx="8011">
                  <c:v>52.604900000000001</c:v>
                </c:pt>
                <c:pt idx="8012">
                  <c:v>52.600700000000003</c:v>
                </c:pt>
                <c:pt idx="8013">
                  <c:v>52.851399999999998</c:v>
                </c:pt>
                <c:pt idx="8014">
                  <c:v>52.666600000000003</c:v>
                </c:pt>
                <c:pt idx="8015">
                  <c:v>52.776899999999998</c:v>
                </c:pt>
                <c:pt idx="8016">
                  <c:v>52.763199999999998</c:v>
                </c:pt>
                <c:pt idx="8017">
                  <c:v>52.756999999999998</c:v>
                </c:pt>
                <c:pt idx="8018">
                  <c:v>52.563899999999997</c:v>
                </c:pt>
                <c:pt idx="8019">
                  <c:v>52.585299999999997</c:v>
                </c:pt>
                <c:pt idx="8020">
                  <c:v>52.685600000000001</c:v>
                </c:pt>
                <c:pt idx="8021">
                  <c:v>53.000399999999999</c:v>
                </c:pt>
                <c:pt idx="8022">
                  <c:v>52.612299999999998</c:v>
                </c:pt>
                <c:pt idx="8023">
                  <c:v>52.698300000000003</c:v>
                </c:pt>
                <c:pt idx="8024">
                  <c:v>52.613799999999998</c:v>
                </c:pt>
                <c:pt idx="8025">
                  <c:v>52.662799999999997</c:v>
                </c:pt>
                <c:pt idx="8026">
                  <c:v>52.578899999999997</c:v>
                </c:pt>
                <c:pt idx="8027">
                  <c:v>52.5334</c:v>
                </c:pt>
                <c:pt idx="8028">
                  <c:v>52.7196</c:v>
                </c:pt>
                <c:pt idx="8029">
                  <c:v>52.552900000000001</c:v>
                </c:pt>
                <c:pt idx="8030">
                  <c:v>52.553800000000003</c:v>
                </c:pt>
                <c:pt idx="8031">
                  <c:v>52.754300000000001</c:v>
                </c:pt>
                <c:pt idx="8032">
                  <c:v>52.753799999999998</c:v>
                </c:pt>
                <c:pt idx="8033">
                  <c:v>52.847200000000001</c:v>
                </c:pt>
                <c:pt idx="8034">
                  <c:v>52.853700000000003</c:v>
                </c:pt>
                <c:pt idx="8035">
                  <c:v>52.913800000000002</c:v>
                </c:pt>
                <c:pt idx="8036">
                  <c:v>52.781799999999997</c:v>
                </c:pt>
                <c:pt idx="8037">
                  <c:v>52.883699999999997</c:v>
                </c:pt>
                <c:pt idx="8038">
                  <c:v>52.911299999999997</c:v>
                </c:pt>
                <c:pt idx="8039">
                  <c:v>52.905999999999999</c:v>
                </c:pt>
                <c:pt idx="8040">
                  <c:v>52.923499999999997</c:v>
                </c:pt>
                <c:pt idx="8041">
                  <c:v>52.795999999999999</c:v>
                </c:pt>
                <c:pt idx="8042">
                  <c:v>52.898499999999999</c:v>
                </c:pt>
                <c:pt idx="8043">
                  <c:v>52.934800000000003</c:v>
                </c:pt>
                <c:pt idx="8044">
                  <c:v>52.874000000000002</c:v>
                </c:pt>
                <c:pt idx="8045">
                  <c:v>52.9133</c:v>
                </c:pt>
                <c:pt idx="8046">
                  <c:v>52.818800000000003</c:v>
                </c:pt>
                <c:pt idx="8047">
                  <c:v>52.599400000000003</c:v>
                </c:pt>
                <c:pt idx="8048">
                  <c:v>52.858600000000003</c:v>
                </c:pt>
                <c:pt idx="8049">
                  <c:v>52.902099999999997</c:v>
                </c:pt>
                <c:pt idx="8050">
                  <c:v>52.8003</c:v>
                </c:pt>
                <c:pt idx="8051">
                  <c:v>52.713799999999999</c:v>
                </c:pt>
                <c:pt idx="8052">
                  <c:v>52.711500000000001</c:v>
                </c:pt>
                <c:pt idx="8053">
                  <c:v>52.909599999999998</c:v>
                </c:pt>
                <c:pt idx="8054">
                  <c:v>52.884599999999999</c:v>
                </c:pt>
                <c:pt idx="8055">
                  <c:v>52.908099999999997</c:v>
                </c:pt>
                <c:pt idx="8056">
                  <c:v>52.901800000000001</c:v>
                </c:pt>
                <c:pt idx="8057">
                  <c:v>52.964399999999998</c:v>
                </c:pt>
                <c:pt idx="8058">
                  <c:v>52.989199999999997</c:v>
                </c:pt>
                <c:pt idx="8059">
                  <c:v>52.899799999999999</c:v>
                </c:pt>
                <c:pt idx="8060">
                  <c:v>52.556899999999999</c:v>
                </c:pt>
                <c:pt idx="8061">
                  <c:v>52.908299999999997</c:v>
                </c:pt>
                <c:pt idx="8062">
                  <c:v>52.794699999999999</c:v>
                </c:pt>
                <c:pt idx="8063">
                  <c:v>52.818100000000001</c:v>
                </c:pt>
                <c:pt idx="8064">
                  <c:v>52.8626</c:v>
                </c:pt>
                <c:pt idx="8065">
                  <c:v>52.9514</c:v>
                </c:pt>
                <c:pt idx="8066">
                  <c:v>52.707700000000003</c:v>
                </c:pt>
                <c:pt idx="8067">
                  <c:v>52.992400000000004</c:v>
                </c:pt>
                <c:pt idx="8068">
                  <c:v>52.852499999999999</c:v>
                </c:pt>
                <c:pt idx="8069">
                  <c:v>52.9621</c:v>
                </c:pt>
                <c:pt idx="8070">
                  <c:v>52.9101</c:v>
                </c:pt>
                <c:pt idx="8071">
                  <c:v>52.682000000000002</c:v>
                </c:pt>
                <c:pt idx="8072">
                  <c:v>52.684399999999997</c:v>
                </c:pt>
                <c:pt idx="8073">
                  <c:v>52.982199999999999</c:v>
                </c:pt>
                <c:pt idx="8074">
                  <c:v>52.7639</c:v>
                </c:pt>
                <c:pt idx="8075">
                  <c:v>52.955199999999998</c:v>
                </c:pt>
                <c:pt idx="8076">
                  <c:v>52.798299999999998</c:v>
                </c:pt>
                <c:pt idx="8077">
                  <c:v>52.590400000000002</c:v>
                </c:pt>
                <c:pt idx="8078">
                  <c:v>52.719000000000001</c:v>
                </c:pt>
                <c:pt idx="8079">
                  <c:v>52.576799999999999</c:v>
                </c:pt>
                <c:pt idx="8080">
                  <c:v>52.611699999999999</c:v>
                </c:pt>
                <c:pt idx="8081">
                  <c:v>52.494199999999999</c:v>
                </c:pt>
                <c:pt idx="8082">
                  <c:v>52.432699999999997</c:v>
                </c:pt>
                <c:pt idx="8083">
                  <c:v>52.748800000000003</c:v>
                </c:pt>
                <c:pt idx="8084">
                  <c:v>52.555700000000002</c:v>
                </c:pt>
                <c:pt idx="8085">
                  <c:v>52.633099999999999</c:v>
                </c:pt>
                <c:pt idx="8086">
                  <c:v>52.924599999999998</c:v>
                </c:pt>
                <c:pt idx="8087">
                  <c:v>52.703000000000003</c:v>
                </c:pt>
                <c:pt idx="8088">
                  <c:v>52.6248</c:v>
                </c:pt>
                <c:pt idx="8089">
                  <c:v>52.771700000000003</c:v>
                </c:pt>
                <c:pt idx="8090">
                  <c:v>52.876100000000001</c:v>
                </c:pt>
                <c:pt idx="8091">
                  <c:v>52.825499999999998</c:v>
                </c:pt>
                <c:pt idx="8092">
                  <c:v>52.623699999999999</c:v>
                </c:pt>
                <c:pt idx="8093">
                  <c:v>52.611699999999999</c:v>
                </c:pt>
                <c:pt idx="8094">
                  <c:v>52.864699999999999</c:v>
                </c:pt>
                <c:pt idx="8095">
                  <c:v>52.841299999999997</c:v>
                </c:pt>
                <c:pt idx="8096">
                  <c:v>52.8962</c:v>
                </c:pt>
                <c:pt idx="8097">
                  <c:v>52.958599999999997</c:v>
                </c:pt>
                <c:pt idx="8098">
                  <c:v>52.924300000000002</c:v>
                </c:pt>
                <c:pt idx="8099">
                  <c:v>52.621000000000002</c:v>
                </c:pt>
                <c:pt idx="8100">
                  <c:v>52.890799999999999</c:v>
                </c:pt>
                <c:pt idx="8101">
                  <c:v>52.9178</c:v>
                </c:pt>
                <c:pt idx="8102">
                  <c:v>52.7727</c:v>
                </c:pt>
                <c:pt idx="8103">
                  <c:v>52.819200000000002</c:v>
                </c:pt>
                <c:pt idx="8104">
                  <c:v>52.854500000000002</c:v>
                </c:pt>
                <c:pt idx="8105">
                  <c:v>52.902700000000003</c:v>
                </c:pt>
                <c:pt idx="8106">
                  <c:v>52.798200000000001</c:v>
                </c:pt>
                <c:pt idx="8107">
                  <c:v>52.968200000000003</c:v>
                </c:pt>
                <c:pt idx="8108">
                  <c:v>52.787300000000002</c:v>
                </c:pt>
                <c:pt idx="8109">
                  <c:v>52.9268</c:v>
                </c:pt>
                <c:pt idx="8110">
                  <c:v>52.740099999999998</c:v>
                </c:pt>
                <c:pt idx="8111">
                  <c:v>52.770699999999998</c:v>
                </c:pt>
                <c:pt idx="8112">
                  <c:v>52.899299999999997</c:v>
                </c:pt>
                <c:pt idx="8113">
                  <c:v>52.8155</c:v>
                </c:pt>
                <c:pt idx="8114">
                  <c:v>52.885100000000001</c:v>
                </c:pt>
                <c:pt idx="8115">
                  <c:v>52.668399999999998</c:v>
                </c:pt>
                <c:pt idx="8116">
                  <c:v>52.829900000000002</c:v>
                </c:pt>
                <c:pt idx="8117">
                  <c:v>52.825000000000003</c:v>
                </c:pt>
                <c:pt idx="8118">
                  <c:v>52.8718</c:v>
                </c:pt>
                <c:pt idx="8119">
                  <c:v>52.909199999999998</c:v>
                </c:pt>
                <c:pt idx="8120">
                  <c:v>52.826599999999999</c:v>
                </c:pt>
                <c:pt idx="8121">
                  <c:v>52.826799999999999</c:v>
                </c:pt>
                <c:pt idx="8122">
                  <c:v>52.841999999999999</c:v>
                </c:pt>
                <c:pt idx="8123">
                  <c:v>52.815100000000001</c:v>
                </c:pt>
                <c:pt idx="8124">
                  <c:v>52.910699999999999</c:v>
                </c:pt>
                <c:pt idx="8125">
                  <c:v>52.678699999999999</c:v>
                </c:pt>
                <c:pt idx="8126">
                  <c:v>52.852400000000003</c:v>
                </c:pt>
                <c:pt idx="8127">
                  <c:v>52.917200000000001</c:v>
                </c:pt>
                <c:pt idx="8128">
                  <c:v>53.006100000000004</c:v>
                </c:pt>
                <c:pt idx="8129">
                  <c:v>52.801600000000001</c:v>
                </c:pt>
                <c:pt idx="8130">
                  <c:v>52.5702</c:v>
                </c:pt>
                <c:pt idx="8131">
                  <c:v>52.624200000000002</c:v>
                </c:pt>
                <c:pt idx="8132">
                  <c:v>52.904600000000002</c:v>
                </c:pt>
                <c:pt idx="8133">
                  <c:v>52.968200000000003</c:v>
                </c:pt>
                <c:pt idx="8134">
                  <c:v>52.7898</c:v>
                </c:pt>
                <c:pt idx="8135">
                  <c:v>52.769199999999998</c:v>
                </c:pt>
                <c:pt idx="8136">
                  <c:v>52.903300000000002</c:v>
                </c:pt>
                <c:pt idx="8137">
                  <c:v>52.908700000000003</c:v>
                </c:pt>
                <c:pt idx="8138">
                  <c:v>52.905799999999999</c:v>
                </c:pt>
                <c:pt idx="8139">
                  <c:v>52.787500000000001</c:v>
                </c:pt>
                <c:pt idx="8140">
                  <c:v>52.919699999999999</c:v>
                </c:pt>
                <c:pt idx="8141">
                  <c:v>52.95</c:v>
                </c:pt>
                <c:pt idx="8142">
                  <c:v>52.900300000000001</c:v>
                </c:pt>
                <c:pt idx="8143">
                  <c:v>52.988399999999999</c:v>
                </c:pt>
                <c:pt idx="8144">
                  <c:v>52.9435</c:v>
                </c:pt>
                <c:pt idx="8145">
                  <c:v>52.5794</c:v>
                </c:pt>
                <c:pt idx="8146">
                  <c:v>52.934899999999999</c:v>
                </c:pt>
                <c:pt idx="8147">
                  <c:v>52.8322</c:v>
                </c:pt>
                <c:pt idx="8148">
                  <c:v>52.585799999999999</c:v>
                </c:pt>
                <c:pt idx="8149">
                  <c:v>52.948399999999999</c:v>
                </c:pt>
                <c:pt idx="8150">
                  <c:v>52.7789</c:v>
                </c:pt>
                <c:pt idx="8151">
                  <c:v>52.920400000000001</c:v>
                </c:pt>
                <c:pt idx="8152">
                  <c:v>52.752000000000002</c:v>
                </c:pt>
                <c:pt idx="8153">
                  <c:v>52.429099999999998</c:v>
                </c:pt>
                <c:pt idx="8154">
                  <c:v>52.913499999999999</c:v>
                </c:pt>
                <c:pt idx="8155">
                  <c:v>52.948300000000003</c:v>
                </c:pt>
                <c:pt idx="8156">
                  <c:v>52.971699999999998</c:v>
                </c:pt>
                <c:pt idx="8157">
                  <c:v>52.780099999999997</c:v>
                </c:pt>
                <c:pt idx="8158">
                  <c:v>52.438699999999997</c:v>
                </c:pt>
                <c:pt idx="8159">
                  <c:v>52.747300000000003</c:v>
                </c:pt>
                <c:pt idx="8160">
                  <c:v>52.927900000000001</c:v>
                </c:pt>
                <c:pt idx="8161">
                  <c:v>52.710900000000002</c:v>
                </c:pt>
                <c:pt idx="8162">
                  <c:v>52.557200000000002</c:v>
                </c:pt>
                <c:pt idx="8163">
                  <c:v>52.765500000000003</c:v>
                </c:pt>
                <c:pt idx="8164">
                  <c:v>52.959600000000002</c:v>
                </c:pt>
                <c:pt idx="8165">
                  <c:v>52.596499999999999</c:v>
                </c:pt>
                <c:pt idx="8166">
                  <c:v>52.585700000000003</c:v>
                </c:pt>
                <c:pt idx="8167">
                  <c:v>52.687100000000001</c:v>
                </c:pt>
                <c:pt idx="8168">
                  <c:v>52.604100000000003</c:v>
                </c:pt>
                <c:pt idx="8169">
                  <c:v>52.639400000000002</c:v>
                </c:pt>
                <c:pt idx="8170">
                  <c:v>52.982700000000001</c:v>
                </c:pt>
                <c:pt idx="8171">
                  <c:v>52.5593</c:v>
                </c:pt>
                <c:pt idx="8172">
                  <c:v>52.984699999999997</c:v>
                </c:pt>
                <c:pt idx="8173">
                  <c:v>52.7027</c:v>
                </c:pt>
                <c:pt idx="8174">
                  <c:v>52.579900000000002</c:v>
                </c:pt>
                <c:pt idx="8175">
                  <c:v>52.505099999999999</c:v>
                </c:pt>
                <c:pt idx="8176">
                  <c:v>52.741199999999999</c:v>
                </c:pt>
                <c:pt idx="8177">
                  <c:v>52.7545</c:v>
                </c:pt>
                <c:pt idx="8178">
                  <c:v>52.7224</c:v>
                </c:pt>
                <c:pt idx="8179">
                  <c:v>52.557699999999997</c:v>
                </c:pt>
                <c:pt idx="8180">
                  <c:v>52.9178</c:v>
                </c:pt>
                <c:pt idx="8181">
                  <c:v>52.634999999999998</c:v>
                </c:pt>
                <c:pt idx="8182">
                  <c:v>52.8309</c:v>
                </c:pt>
                <c:pt idx="8183">
                  <c:v>52.889099999999999</c:v>
                </c:pt>
                <c:pt idx="8184">
                  <c:v>52.899500000000003</c:v>
                </c:pt>
                <c:pt idx="8185">
                  <c:v>52.823700000000002</c:v>
                </c:pt>
                <c:pt idx="8186">
                  <c:v>52.787999999999997</c:v>
                </c:pt>
                <c:pt idx="8187">
                  <c:v>52.854700000000001</c:v>
                </c:pt>
                <c:pt idx="8188">
                  <c:v>52.858699999999999</c:v>
                </c:pt>
                <c:pt idx="8189">
                  <c:v>52.88</c:v>
                </c:pt>
                <c:pt idx="8190">
                  <c:v>52.871200000000002</c:v>
                </c:pt>
                <c:pt idx="8191">
                  <c:v>52.901699999999998</c:v>
                </c:pt>
                <c:pt idx="8192">
                  <c:v>52.813600000000001</c:v>
                </c:pt>
                <c:pt idx="8193">
                  <c:v>52.825899999999997</c:v>
                </c:pt>
                <c:pt idx="8194">
                  <c:v>52.5702</c:v>
                </c:pt>
                <c:pt idx="8195">
                  <c:v>52.773499999999999</c:v>
                </c:pt>
                <c:pt idx="8196">
                  <c:v>52.864800000000002</c:v>
                </c:pt>
                <c:pt idx="8197">
                  <c:v>52.5852</c:v>
                </c:pt>
                <c:pt idx="8198">
                  <c:v>52.884999999999998</c:v>
                </c:pt>
                <c:pt idx="8199">
                  <c:v>52.822000000000003</c:v>
                </c:pt>
                <c:pt idx="8200">
                  <c:v>52.775599999999997</c:v>
                </c:pt>
                <c:pt idx="8201">
                  <c:v>52.774999999999999</c:v>
                </c:pt>
                <c:pt idx="8202">
                  <c:v>52.836799999999997</c:v>
                </c:pt>
                <c:pt idx="8203">
                  <c:v>52.789900000000003</c:v>
                </c:pt>
                <c:pt idx="8204">
                  <c:v>52.912500000000001</c:v>
                </c:pt>
                <c:pt idx="8205">
                  <c:v>52.898099999999999</c:v>
                </c:pt>
                <c:pt idx="8206">
                  <c:v>52.820799999999998</c:v>
                </c:pt>
                <c:pt idx="8207">
                  <c:v>52.770800000000001</c:v>
                </c:pt>
                <c:pt idx="8208">
                  <c:v>52.807000000000002</c:v>
                </c:pt>
                <c:pt idx="8209">
                  <c:v>52.925699999999999</c:v>
                </c:pt>
                <c:pt idx="8210">
                  <c:v>52.9512</c:v>
                </c:pt>
                <c:pt idx="8211">
                  <c:v>52.892000000000003</c:v>
                </c:pt>
                <c:pt idx="8212">
                  <c:v>52.796399999999998</c:v>
                </c:pt>
                <c:pt idx="8213">
                  <c:v>52.849299999999999</c:v>
                </c:pt>
                <c:pt idx="8214">
                  <c:v>52.8827</c:v>
                </c:pt>
                <c:pt idx="8215">
                  <c:v>52.871499999999997</c:v>
                </c:pt>
                <c:pt idx="8216">
                  <c:v>52.932899999999997</c:v>
                </c:pt>
                <c:pt idx="8217">
                  <c:v>52.906500000000001</c:v>
                </c:pt>
                <c:pt idx="8218">
                  <c:v>52.973799999999997</c:v>
                </c:pt>
                <c:pt idx="8219">
                  <c:v>52.995699999999999</c:v>
                </c:pt>
                <c:pt idx="8220">
                  <c:v>52.799700000000001</c:v>
                </c:pt>
                <c:pt idx="8221">
                  <c:v>52.884300000000003</c:v>
                </c:pt>
                <c:pt idx="8222">
                  <c:v>52.8797</c:v>
                </c:pt>
                <c:pt idx="8223">
                  <c:v>52.901800000000001</c:v>
                </c:pt>
                <c:pt idx="8224">
                  <c:v>52.762900000000002</c:v>
                </c:pt>
                <c:pt idx="8225">
                  <c:v>52.939300000000003</c:v>
                </c:pt>
                <c:pt idx="8226">
                  <c:v>52.914400000000001</c:v>
                </c:pt>
                <c:pt idx="8227">
                  <c:v>52.821399999999997</c:v>
                </c:pt>
                <c:pt idx="8228">
                  <c:v>52.9101</c:v>
                </c:pt>
                <c:pt idx="8229">
                  <c:v>52.980600000000003</c:v>
                </c:pt>
                <c:pt idx="8230">
                  <c:v>52.906799999999997</c:v>
                </c:pt>
                <c:pt idx="8231">
                  <c:v>52.767000000000003</c:v>
                </c:pt>
                <c:pt idx="8232">
                  <c:v>52.942100000000003</c:v>
                </c:pt>
                <c:pt idx="8233">
                  <c:v>52.768700000000003</c:v>
                </c:pt>
                <c:pt idx="8234">
                  <c:v>52.925199999999997</c:v>
                </c:pt>
                <c:pt idx="8235">
                  <c:v>52.887500000000003</c:v>
                </c:pt>
                <c:pt idx="8236">
                  <c:v>52.580800000000004</c:v>
                </c:pt>
                <c:pt idx="8237">
                  <c:v>52.964599999999997</c:v>
                </c:pt>
                <c:pt idx="8238">
                  <c:v>52.965200000000003</c:v>
                </c:pt>
                <c:pt idx="8239">
                  <c:v>52.921599999999998</c:v>
                </c:pt>
                <c:pt idx="8240">
                  <c:v>52.941200000000002</c:v>
                </c:pt>
                <c:pt idx="8241">
                  <c:v>52.944200000000002</c:v>
                </c:pt>
                <c:pt idx="8242">
                  <c:v>52.991100000000003</c:v>
                </c:pt>
                <c:pt idx="8243">
                  <c:v>52.796399999999998</c:v>
                </c:pt>
                <c:pt idx="8244">
                  <c:v>52.813800000000001</c:v>
                </c:pt>
                <c:pt idx="8245">
                  <c:v>52.603999999999999</c:v>
                </c:pt>
                <c:pt idx="8246">
                  <c:v>52.682099999999998</c:v>
                </c:pt>
                <c:pt idx="8247">
                  <c:v>52.966000000000001</c:v>
                </c:pt>
                <c:pt idx="8248">
                  <c:v>52.623899999999999</c:v>
                </c:pt>
                <c:pt idx="8249">
                  <c:v>52.756700000000002</c:v>
                </c:pt>
                <c:pt idx="8250">
                  <c:v>52.6128</c:v>
                </c:pt>
                <c:pt idx="8251">
                  <c:v>52.624000000000002</c:v>
                </c:pt>
                <c:pt idx="8252">
                  <c:v>52.628300000000003</c:v>
                </c:pt>
                <c:pt idx="8253">
                  <c:v>52.708799999999997</c:v>
                </c:pt>
                <c:pt idx="8254">
                  <c:v>52.781700000000001</c:v>
                </c:pt>
                <c:pt idx="8255">
                  <c:v>52.538800000000002</c:v>
                </c:pt>
                <c:pt idx="8256">
                  <c:v>52.665100000000002</c:v>
                </c:pt>
                <c:pt idx="8257">
                  <c:v>52.7117</c:v>
                </c:pt>
                <c:pt idx="8258">
                  <c:v>52.703800000000001</c:v>
                </c:pt>
                <c:pt idx="8259">
                  <c:v>52.558199999999999</c:v>
                </c:pt>
                <c:pt idx="8260">
                  <c:v>52.492100000000001</c:v>
                </c:pt>
                <c:pt idx="8261">
                  <c:v>52.6599</c:v>
                </c:pt>
                <c:pt idx="8262">
                  <c:v>52.773299999999999</c:v>
                </c:pt>
                <c:pt idx="8263">
                  <c:v>52.662399999999998</c:v>
                </c:pt>
                <c:pt idx="8264">
                  <c:v>52.738</c:v>
                </c:pt>
                <c:pt idx="8265">
                  <c:v>52.835000000000001</c:v>
                </c:pt>
                <c:pt idx="8266">
                  <c:v>52.870600000000003</c:v>
                </c:pt>
                <c:pt idx="8267">
                  <c:v>52.929900000000004</c:v>
                </c:pt>
                <c:pt idx="8268">
                  <c:v>52.861600000000003</c:v>
                </c:pt>
                <c:pt idx="8269">
                  <c:v>52.862200000000001</c:v>
                </c:pt>
                <c:pt idx="8270">
                  <c:v>52.814900000000002</c:v>
                </c:pt>
                <c:pt idx="8271">
                  <c:v>52.927599999999998</c:v>
                </c:pt>
                <c:pt idx="8272">
                  <c:v>52.871899999999997</c:v>
                </c:pt>
                <c:pt idx="8273">
                  <c:v>52.797199999999997</c:v>
                </c:pt>
                <c:pt idx="8274">
                  <c:v>52.800800000000002</c:v>
                </c:pt>
                <c:pt idx="8275">
                  <c:v>52.941899999999997</c:v>
                </c:pt>
                <c:pt idx="8276">
                  <c:v>52.837899999999998</c:v>
                </c:pt>
                <c:pt idx="8277">
                  <c:v>52.8367</c:v>
                </c:pt>
                <c:pt idx="8278">
                  <c:v>52.808100000000003</c:v>
                </c:pt>
                <c:pt idx="8279">
                  <c:v>52.796399999999998</c:v>
                </c:pt>
                <c:pt idx="8280">
                  <c:v>52.8095</c:v>
                </c:pt>
                <c:pt idx="8281">
                  <c:v>52.854399999999998</c:v>
                </c:pt>
                <c:pt idx="8282">
                  <c:v>52.902799999999999</c:v>
                </c:pt>
                <c:pt idx="8283">
                  <c:v>52.784199999999998</c:v>
                </c:pt>
                <c:pt idx="8284">
                  <c:v>52.8508</c:v>
                </c:pt>
                <c:pt idx="8285">
                  <c:v>52.720799999999997</c:v>
                </c:pt>
                <c:pt idx="8286">
                  <c:v>52.751199999999997</c:v>
                </c:pt>
                <c:pt idx="8287">
                  <c:v>52.947200000000002</c:v>
                </c:pt>
                <c:pt idx="8288">
                  <c:v>52.949199999999998</c:v>
                </c:pt>
                <c:pt idx="8289">
                  <c:v>52.805100000000003</c:v>
                </c:pt>
                <c:pt idx="8290">
                  <c:v>52.808399999999999</c:v>
                </c:pt>
                <c:pt idx="8291">
                  <c:v>52.7468</c:v>
                </c:pt>
                <c:pt idx="8292">
                  <c:v>52.746400000000001</c:v>
                </c:pt>
                <c:pt idx="8293">
                  <c:v>52.781999999999996</c:v>
                </c:pt>
                <c:pt idx="8294">
                  <c:v>52.832799999999999</c:v>
                </c:pt>
                <c:pt idx="8295">
                  <c:v>52.6995</c:v>
                </c:pt>
                <c:pt idx="8296">
                  <c:v>52.892499999999998</c:v>
                </c:pt>
                <c:pt idx="8297">
                  <c:v>52.996299999999998</c:v>
                </c:pt>
                <c:pt idx="8298">
                  <c:v>52.671300000000002</c:v>
                </c:pt>
                <c:pt idx="8299">
                  <c:v>52.915300000000002</c:v>
                </c:pt>
                <c:pt idx="8300">
                  <c:v>52.857700000000001</c:v>
                </c:pt>
                <c:pt idx="8301">
                  <c:v>52.882300000000001</c:v>
                </c:pt>
                <c:pt idx="8302">
                  <c:v>52.907600000000002</c:v>
                </c:pt>
                <c:pt idx="8303">
                  <c:v>52.950800000000001</c:v>
                </c:pt>
                <c:pt idx="8304">
                  <c:v>52.530799999999999</c:v>
                </c:pt>
                <c:pt idx="8305">
                  <c:v>52.557000000000002</c:v>
                </c:pt>
                <c:pt idx="8306">
                  <c:v>52.782600000000002</c:v>
                </c:pt>
                <c:pt idx="8307">
                  <c:v>52.7378</c:v>
                </c:pt>
                <c:pt idx="8308">
                  <c:v>52.719299999999997</c:v>
                </c:pt>
                <c:pt idx="8309">
                  <c:v>53.006999999999998</c:v>
                </c:pt>
                <c:pt idx="8310">
                  <c:v>52.9285</c:v>
                </c:pt>
                <c:pt idx="8311">
                  <c:v>52.9223</c:v>
                </c:pt>
                <c:pt idx="8312">
                  <c:v>52.825099999999999</c:v>
                </c:pt>
                <c:pt idx="8313">
                  <c:v>52.956699999999998</c:v>
                </c:pt>
                <c:pt idx="8314">
                  <c:v>52.974400000000003</c:v>
                </c:pt>
                <c:pt idx="8315">
                  <c:v>52.6434</c:v>
                </c:pt>
                <c:pt idx="8316">
                  <c:v>52.9619</c:v>
                </c:pt>
                <c:pt idx="8317">
                  <c:v>52.673499999999997</c:v>
                </c:pt>
                <c:pt idx="8318">
                  <c:v>52.914400000000001</c:v>
                </c:pt>
                <c:pt idx="8319">
                  <c:v>52.777700000000003</c:v>
                </c:pt>
                <c:pt idx="8320">
                  <c:v>52.7639</c:v>
                </c:pt>
                <c:pt idx="8321">
                  <c:v>52.675899999999999</c:v>
                </c:pt>
                <c:pt idx="8322">
                  <c:v>52.753300000000003</c:v>
                </c:pt>
                <c:pt idx="8323">
                  <c:v>52.769399999999997</c:v>
                </c:pt>
                <c:pt idx="8324">
                  <c:v>52.746600000000001</c:v>
                </c:pt>
                <c:pt idx="8325">
                  <c:v>52.824300000000001</c:v>
                </c:pt>
                <c:pt idx="8326">
                  <c:v>52.972900000000003</c:v>
                </c:pt>
                <c:pt idx="8327">
                  <c:v>52.611699999999999</c:v>
                </c:pt>
                <c:pt idx="8328">
                  <c:v>52.613799999999998</c:v>
                </c:pt>
                <c:pt idx="8329">
                  <c:v>52.776800000000001</c:v>
                </c:pt>
                <c:pt idx="8330">
                  <c:v>52.7239</c:v>
                </c:pt>
                <c:pt idx="8331">
                  <c:v>52.689399999999999</c:v>
                </c:pt>
                <c:pt idx="8332">
                  <c:v>52.616199999999999</c:v>
                </c:pt>
                <c:pt idx="8333">
                  <c:v>52.542999999999999</c:v>
                </c:pt>
                <c:pt idx="8334">
                  <c:v>52.599400000000003</c:v>
                </c:pt>
                <c:pt idx="8335">
                  <c:v>52.705599999999997</c:v>
                </c:pt>
                <c:pt idx="8336">
                  <c:v>52.589700000000001</c:v>
                </c:pt>
                <c:pt idx="8337">
                  <c:v>52.708300000000001</c:v>
                </c:pt>
                <c:pt idx="8338">
                  <c:v>52.6524</c:v>
                </c:pt>
                <c:pt idx="8339">
                  <c:v>52.493299999999998</c:v>
                </c:pt>
                <c:pt idx="8340">
                  <c:v>52.758899999999997</c:v>
                </c:pt>
                <c:pt idx="8341">
                  <c:v>52.755299999999998</c:v>
                </c:pt>
                <c:pt idx="8342">
                  <c:v>52.735599999999998</c:v>
                </c:pt>
                <c:pt idx="8343">
                  <c:v>52.723300000000002</c:v>
                </c:pt>
                <c:pt idx="8344">
                  <c:v>52.819499999999998</c:v>
                </c:pt>
                <c:pt idx="8345">
                  <c:v>52.804400000000001</c:v>
                </c:pt>
                <c:pt idx="8346">
                  <c:v>52.715699999999998</c:v>
                </c:pt>
                <c:pt idx="8347">
                  <c:v>52.8018</c:v>
                </c:pt>
                <c:pt idx="8348">
                  <c:v>52.750999999999998</c:v>
                </c:pt>
                <c:pt idx="8349">
                  <c:v>52.643999999999998</c:v>
                </c:pt>
                <c:pt idx="8350">
                  <c:v>52.818800000000003</c:v>
                </c:pt>
                <c:pt idx="8351">
                  <c:v>52.863</c:v>
                </c:pt>
                <c:pt idx="8352">
                  <c:v>52.908900000000003</c:v>
                </c:pt>
                <c:pt idx="8353">
                  <c:v>52.8964</c:v>
                </c:pt>
                <c:pt idx="8354">
                  <c:v>52.910299999999999</c:v>
                </c:pt>
                <c:pt idx="8355">
                  <c:v>52.914099999999998</c:v>
                </c:pt>
                <c:pt idx="8356">
                  <c:v>52.929299999999998</c:v>
                </c:pt>
                <c:pt idx="8357">
                  <c:v>52.863799999999998</c:v>
                </c:pt>
                <c:pt idx="8358">
                  <c:v>52.8857</c:v>
                </c:pt>
                <c:pt idx="8359">
                  <c:v>52.788499999999999</c:v>
                </c:pt>
                <c:pt idx="8360">
                  <c:v>52.874000000000002</c:v>
                </c:pt>
                <c:pt idx="8361">
                  <c:v>52.921100000000003</c:v>
                </c:pt>
                <c:pt idx="8362">
                  <c:v>52.867400000000004</c:v>
                </c:pt>
                <c:pt idx="8363">
                  <c:v>52.924999999999997</c:v>
                </c:pt>
                <c:pt idx="8364">
                  <c:v>52.846299999999999</c:v>
                </c:pt>
                <c:pt idx="8365">
                  <c:v>52.843800000000002</c:v>
                </c:pt>
                <c:pt idx="8366">
                  <c:v>52.852200000000003</c:v>
                </c:pt>
                <c:pt idx="8367">
                  <c:v>52.8962</c:v>
                </c:pt>
                <c:pt idx="8368">
                  <c:v>52.696300000000001</c:v>
                </c:pt>
                <c:pt idx="8369">
                  <c:v>52.935299999999998</c:v>
                </c:pt>
                <c:pt idx="8370">
                  <c:v>52.936</c:v>
                </c:pt>
                <c:pt idx="8371">
                  <c:v>52.805</c:v>
                </c:pt>
                <c:pt idx="8372">
                  <c:v>52.922800000000002</c:v>
                </c:pt>
                <c:pt idx="8373">
                  <c:v>52.999499999999998</c:v>
                </c:pt>
                <c:pt idx="8374">
                  <c:v>52.9163</c:v>
                </c:pt>
                <c:pt idx="8375">
                  <c:v>52.966099999999997</c:v>
                </c:pt>
                <c:pt idx="8376">
                  <c:v>52.842599999999997</c:v>
                </c:pt>
                <c:pt idx="8377">
                  <c:v>52.8919</c:v>
                </c:pt>
                <c:pt idx="8378">
                  <c:v>52.904000000000003</c:v>
                </c:pt>
                <c:pt idx="8379">
                  <c:v>52.919899999999998</c:v>
                </c:pt>
                <c:pt idx="8380">
                  <c:v>52.752600000000001</c:v>
                </c:pt>
                <c:pt idx="8381">
                  <c:v>52.8063</c:v>
                </c:pt>
                <c:pt idx="8382">
                  <c:v>52.965899999999998</c:v>
                </c:pt>
                <c:pt idx="8383">
                  <c:v>52.976999999999997</c:v>
                </c:pt>
                <c:pt idx="8384">
                  <c:v>52.666899999999998</c:v>
                </c:pt>
                <c:pt idx="8385">
                  <c:v>52.950800000000001</c:v>
                </c:pt>
                <c:pt idx="8386">
                  <c:v>52.762700000000002</c:v>
                </c:pt>
                <c:pt idx="8387">
                  <c:v>52.841200000000001</c:v>
                </c:pt>
                <c:pt idx="8388">
                  <c:v>52.9255</c:v>
                </c:pt>
                <c:pt idx="8389">
                  <c:v>52.5642</c:v>
                </c:pt>
                <c:pt idx="8390">
                  <c:v>52.69</c:v>
                </c:pt>
                <c:pt idx="8391">
                  <c:v>52.530299999999997</c:v>
                </c:pt>
                <c:pt idx="8392">
                  <c:v>52.596800000000002</c:v>
                </c:pt>
                <c:pt idx="8393">
                  <c:v>52.6068</c:v>
                </c:pt>
                <c:pt idx="8394">
                  <c:v>52.799399999999999</c:v>
                </c:pt>
                <c:pt idx="8395">
                  <c:v>52.8904</c:v>
                </c:pt>
                <c:pt idx="8396">
                  <c:v>52.724299999999999</c:v>
                </c:pt>
                <c:pt idx="8397">
                  <c:v>52.728700000000003</c:v>
                </c:pt>
                <c:pt idx="8398">
                  <c:v>52.528300000000002</c:v>
                </c:pt>
                <c:pt idx="8399">
                  <c:v>52.8262</c:v>
                </c:pt>
                <c:pt idx="8400">
                  <c:v>52.772599999999997</c:v>
                </c:pt>
                <c:pt idx="8401">
                  <c:v>52.963299999999997</c:v>
                </c:pt>
                <c:pt idx="8402">
                  <c:v>52.947499999999998</c:v>
                </c:pt>
                <c:pt idx="8403">
                  <c:v>52.953099999999999</c:v>
                </c:pt>
                <c:pt idx="8404">
                  <c:v>52.994300000000003</c:v>
                </c:pt>
                <c:pt idx="8405">
                  <c:v>52.945999999999998</c:v>
                </c:pt>
                <c:pt idx="8406">
                  <c:v>52.796300000000002</c:v>
                </c:pt>
                <c:pt idx="8407">
                  <c:v>52.614600000000003</c:v>
                </c:pt>
                <c:pt idx="8408">
                  <c:v>52.796300000000002</c:v>
                </c:pt>
                <c:pt idx="8409">
                  <c:v>52.959400000000002</c:v>
                </c:pt>
                <c:pt idx="8410">
                  <c:v>52.922699999999999</c:v>
                </c:pt>
                <c:pt idx="8411">
                  <c:v>52.988599999999998</c:v>
                </c:pt>
                <c:pt idx="8412">
                  <c:v>52.596800000000002</c:v>
                </c:pt>
                <c:pt idx="8413">
                  <c:v>52.578200000000002</c:v>
                </c:pt>
                <c:pt idx="8414">
                  <c:v>52.664099999999998</c:v>
                </c:pt>
                <c:pt idx="8415">
                  <c:v>52.567999999999998</c:v>
                </c:pt>
                <c:pt idx="8416">
                  <c:v>52.7532</c:v>
                </c:pt>
                <c:pt idx="8417">
                  <c:v>52.603999999999999</c:v>
                </c:pt>
                <c:pt idx="8418">
                  <c:v>52.785800000000002</c:v>
                </c:pt>
                <c:pt idx="8419">
                  <c:v>52.749000000000002</c:v>
                </c:pt>
                <c:pt idx="8420">
                  <c:v>52.741</c:v>
                </c:pt>
                <c:pt idx="8421">
                  <c:v>52.729700000000001</c:v>
                </c:pt>
                <c:pt idx="8422">
                  <c:v>52.554099999999998</c:v>
                </c:pt>
                <c:pt idx="8423">
                  <c:v>52.520299999999999</c:v>
                </c:pt>
                <c:pt idx="8424">
                  <c:v>52.725700000000003</c:v>
                </c:pt>
                <c:pt idx="8425">
                  <c:v>52.593800000000002</c:v>
                </c:pt>
                <c:pt idx="8426">
                  <c:v>52.597499999999997</c:v>
                </c:pt>
                <c:pt idx="8427">
                  <c:v>52.7241</c:v>
                </c:pt>
                <c:pt idx="8428">
                  <c:v>52.991999999999997</c:v>
                </c:pt>
                <c:pt idx="8429">
                  <c:v>52.519199999999998</c:v>
                </c:pt>
                <c:pt idx="8430">
                  <c:v>52.930599999999998</c:v>
                </c:pt>
                <c:pt idx="8431">
                  <c:v>52.923099999999998</c:v>
                </c:pt>
                <c:pt idx="8432">
                  <c:v>52.774500000000003</c:v>
                </c:pt>
                <c:pt idx="8433">
                  <c:v>52.539499999999997</c:v>
                </c:pt>
                <c:pt idx="8434">
                  <c:v>52.7273</c:v>
                </c:pt>
                <c:pt idx="8435">
                  <c:v>52.992699999999999</c:v>
                </c:pt>
                <c:pt idx="8436">
                  <c:v>52.7742</c:v>
                </c:pt>
                <c:pt idx="8437">
                  <c:v>52.818600000000004</c:v>
                </c:pt>
                <c:pt idx="8438">
                  <c:v>52.791800000000002</c:v>
                </c:pt>
                <c:pt idx="8439">
                  <c:v>52.860399999999998</c:v>
                </c:pt>
                <c:pt idx="8440">
                  <c:v>52.950499999999998</c:v>
                </c:pt>
                <c:pt idx="8441">
                  <c:v>52.935299999999998</c:v>
                </c:pt>
                <c:pt idx="8442">
                  <c:v>52.797499999999999</c:v>
                </c:pt>
                <c:pt idx="8443">
                  <c:v>52.817300000000003</c:v>
                </c:pt>
                <c:pt idx="8444">
                  <c:v>52.9114</c:v>
                </c:pt>
                <c:pt idx="8445">
                  <c:v>52.948</c:v>
                </c:pt>
                <c:pt idx="8446">
                  <c:v>52.874200000000002</c:v>
                </c:pt>
                <c:pt idx="8447">
                  <c:v>52.820599999999999</c:v>
                </c:pt>
                <c:pt idx="8448">
                  <c:v>52.821899999999999</c:v>
                </c:pt>
                <c:pt idx="8449">
                  <c:v>52.715499999999999</c:v>
                </c:pt>
                <c:pt idx="8450">
                  <c:v>52.849800000000002</c:v>
                </c:pt>
                <c:pt idx="8451">
                  <c:v>52.910600000000002</c:v>
                </c:pt>
                <c:pt idx="8452">
                  <c:v>52.933399999999999</c:v>
                </c:pt>
                <c:pt idx="8453">
                  <c:v>52.819800000000001</c:v>
                </c:pt>
                <c:pt idx="8454">
                  <c:v>52.952100000000002</c:v>
                </c:pt>
                <c:pt idx="8455">
                  <c:v>52.9133</c:v>
                </c:pt>
                <c:pt idx="8456">
                  <c:v>52.9099</c:v>
                </c:pt>
                <c:pt idx="8457">
                  <c:v>52.882100000000001</c:v>
                </c:pt>
                <c:pt idx="8458">
                  <c:v>52.799700000000001</c:v>
                </c:pt>
                <c:pt idx="8459">
                  <c:v>52.993699999999997</c:v>
                </c:pt>
                <c:pt idx="8460">
                  <c:v>52.7851</c:v>
                </c:pt>
                <c:pt idx="8461">
                  <c:v>52.921900000000001</c:v>
                </c:pt>
                <c:pt idx="8462">
                  <c:v>52.809100000000001</c:v>
                </c:pt>
                <c:pt idx="8463">
                  <c:v>52.884300000000003</c:v>
                </c:pt>
                <c:pt idx="8464">
                  <c:v>52.820999999999998</c:v>
                </c:pt>
                <c:pt idx="8465">
                  <c:v>52.899299999999997</c:v>
                </c:pt>
                <c:pt idx="8466">
                  <c:v>52.7502</c:v>
                </c:pt>
                <c:pt idx="8467">
                  <c:v>52.746200000000002</c:v>
                </c:pt>
                <c:pt idx="8468">
                  <c:v>52.910200000000003</c:v>
                </c:pt>
                <c:pt idx="8469">
                  <c:v>53.003799999999998</c:v>
                </c:pt>
                <c:pt idx="8470">
                  <c:v>52.913200000000003</c:v>
                </c:pt>
                <c:pt idx="8471">
                  <c:v>52.947600000000001</c:v>
                </c:pt>
                <c:pt idx="8472">
                  <c:v>52.764800000000001</c:v>
                </c:pt>
                <c:pt idx="8473">
                  <c:v>52.550199999999997</c:v>
                </c:pt>
                <c:pt idx="8474">
                  <c:v>52.995100000000001</c:v>
                </c:pt>
                <c:pt idx="8475">
                  <c:v>52.434100000000001</c:v>
                </c:pt>
                <c:pt idx="8476">
                  <c:v>52.994100000000003</c:v>
                </c:pt>
                <c:pt idx="8477">
                  <c:v>52.559100000000001</c:v>
                </c:pt>
                <c:pt idx="8478">
                  <c:v>52.691200000000002</c:v>
                </c:pt>
                <c:pt idx="8479">
                  <c:v>52.575699999999998</c:v>
                </c:pt>
                <c:pt idx="8480">
                  <c:v>52.9651</c:v>
                </c:pt>
                <c:pt idx="8481">
                  <c:v>52.944299999999998</c:v>
                </c:pt>
                <c:pt idx="8482">
                  <c:v>52.728400000000001</c:v>
                </c:pt>
                <c:pt idx="8483">
                  <c:v>52.752899999999997</c:v>
                </c:pt>
                <c:pt idx="8484">
                  <c:v>52.676400000000001</c:v>
                </c:pt>
                <c:pt idx="8485">
                  <c:v>52.592199999999998</c:v>
                </c:pt>
                <c:pt idx="8486">
                  <c:v>52.546999999999997</c:v>
                </c:pt>
                <c:pt idx="8487">
                  <c:v>52.677100000000003</c:v>
                </c:pt>
                <c:pt idx="8488">
                  <c:v>52.9604</c:v>
                </c:pt>
                <c:pt idx="8489">
                  <c:v>52.662399999999998</c:v>
                </c:pt>
                <c:pt idx="8490">
                  <c:v>52.522500000000001</c:v>
                </c:pt>
                <c:pt idx="8491">
                  <c:v>52.423699999999997</c:v>
                </c:pt>
                <c:pt idx="8492">
                  <c:v>52.591299999999997</c:v>
                </c:pt>
                <c:pt idx="8493">
                  <c:v>52.946199999999997</c:v>
                </c:pt>
                <c:pt idx="8494">
                  <c:v>52.6633</c:v>
                </c:pt>
                <c:pt idx="8495">
                  <c:v>52.687100000000001</c:v>
                </c:pt>
                <c:pt idx="8496">
                  <c:v>52.922800000000002</c:v>
                </c:pt>
                <c:pt idx="8497">
                  <c:v>52.702500000000001</c:v>
                </c:pt>
                <c:pt idx="8498">
                  <c:v>52.750100000000003</c:v>
                </c:pt>
                <c:pt idx="8499">
                  <c:v>52.658200000000001</c:v>
                </c:pt>
                <c:pt idx="8500">
                  <c:v>52.743200000000002</c:v>
                </c:pt>
                <c:pt idx="8501">
                  <c:v>52.540799999999997</c:v>
                </c:pt>
                <c:pt idx="8502">
                  <c:v>52.970700000000001</c:v>
                </c:pt>
                <c:pt idx="8503">
                  <c:v>52.439</c:v>
                </c:pt>
                <c:pt idx="8504">
                  <c:v>52.587499999999999</c:v>
                </c:pt>
                <c:pt idx="8505">
                  <c:v>52.7104</c:v>
                </c:pt>
                <c:pt idx="8506">
                  <c:v>52.426699999999997</c:v>
                </c:pt>
                <c:pt idx="8507">
                  <c:v>52.968899999999998</c:v>
                </c:pt>
                <c:pt idx="8508">
                  <c:v>52.604599999999998</c:v>
                </c:pt>
                <c:pt idx="8509">
                  <c:v>52.965000000000003</c:v>
                </c:pt>
                <c:pt idx="8510">
                  <c:v>52.557499999999997</c:v>
                </c:pt>
                <c:pt idx="8511">
                  <c:v>52.832999999999998</c:v>
                </c:pt>
                <c:pt idx="8512">
                  <c:v>52.830800000000004</c:v>
                </c:pt>
                <c:pt idx="8513">
                  <c:v>52.869399999999999</c:v>
                </c:pt>
                <c:pt idx="8514">
                  <c:v>52.869799999999998</c:v>
                </c:pt>
                <c:pt idx="8515">
                  <c:v>52.865299999999998</c:v>
                </c:pt>
                <c:pt idx="8516">
                  <c:v>52.877600000000001</c:v>
                </c:pt>
                <c:pt idx="8517">
                  <c:v>52.761400000000002</c:v>
                </c:pt>
                <c:pt idx="8518">
                  <c:v>52.811500000000002</c:v>
                </c:pt>
                <c:pt idx="8519">
                  <c:v>52.945399999999999</c:v>
                </c:pt>
                <c:pt idx="8520">
                  <c:v>52.9133</c:v>
                </c:pt>
                <c:pt idx="8521">
                  <c:v>52.889899999999997</c:v>
                </c:pt>
                <c:pt idx="8522">
                  <c:v>52.863599999999998</c:v>
                </c:pt>
                <c:pt idx="8523">
                  <c:v>52.671900000000001</c:v>
                </c:pt>
                <c:pt idx="8524">
                  <c:v>52.776899999999998</c:v>
                </c:pt>
                <c:pt idx="8525">
                  <c:v>52.772599999999997</c:v>
                </c:pt>
                <c:pt idx="8526">
                  <c:v>52.9069</c:v>
                </c:pt>
                <c:pt idx="8527">
                  <c:v>52.866999999999997</c:v>
                </c:pt>
                <c:pt idx="8528">
                  <c:v>52.851900000000001</c:v>
                </c:pt>
                <c:pt idx="8529">
                  <c:v>52.765300000000003</c:v>
                </c:pt>
                <c:pt idx="8530">
                  <c:v>52.771900000000002</c:v>
                </c:pt>
                <c:pt idx="8531">
                  <c:v>53.005400000000002</c:v>
                </c:pt>
                <c:pt idx="8532">
                  <c:v>52.923000000000002</c:v>
                </c:pt>
                <c:pt idx="8533">
                  <c:v>52.924599999999998</c:v>
                </c:pt>
                <c:pt idx="8534">
                  <c:v>52.879100000000001</c:v>
                </c:pt>
                <c:pt idx="8535">
                  <c:v>52.842500000000001</c:v>
                </c:pt>
                <c:pt idx="8536">
                  <c:v>52.719900000000003</c:v>
                </c:pt>
                <c:pt idx="8537">
                  <c:v>52.767699999999998</c:v>
                </c:pt>
                <c:pt idx="8538">
                  <c:v>52.994399999999999</c:v>
                </c:pt>
                <c:pt idx="8539">
                  <c:v>52.5854</c:v>
                </c:pt>
                <c:pt idx="8540">
                  <c:v>52.797199999999997</c:v>
                </c:pt>
                <c:pt idx="8541">
                  <c:v>52.660600000000002</c:v>
                </c:pt>
                <c:pt idx="8542">
                  <c:v>52.664900000000003</c:v>
                </c:pt>
                <c:pt idx="8543">
                  <c:v>52.9315</c:v>
                </c:pt>
                <c:pt idx="8544">
                  <c:v>52.664900000000003</c:v>
                </c:pt>
                <c:pt idx="8545">
                  <c:v>52.933300000000003</c:v>
                </c:pt>
                <c:pt idx="8546">
                  <c:v>52.794499999999999</c:v>
                </c:pt>
                <c:pt idx="8547">
                  <c:v>52.962000000000003</c:v>
                </c:pt>
                <c:pt idx="8548">
                  <c:v>52.7453</c:v>
                </c:pt>
                <c:pt idx="8549">
                  <c:v>52.928899999999999</c:v>
                </c:pt>
                <c:pt idx="8550">
                  <c:v>52.902099999999997</c:v>
                </c:pt>
                <c:pt idx="8551">
                  <c:v>52.752699999999997</c:v>
                </c:pt>
                <c:pt idx="8552">
                  <c:v>52.847999999999999</c:v>
                </c:pt>
                <c:pt idx="8553">
                  <c:v>52.9589</c:v>
                </c:pt>
                <c:pt idx="8554">
                  <c:v>52.9163</c:v>
                </c:pt>
                <c:pt idx="8555">
                  <c:v>52.962899999999998</c:v>
                </c:pt>
                <c:pt idx="8556">
                  <c:v>52.9621</c:v>
                </c:pt>
                <c:pt idx="8557">
                  <c:v>52.927700000000002</c:v>
                </c:pt>
                <c:pt idx="8558">
                  <c:v>52.713200000000001</c:v>
                </c:pt>
                <c:pt idx="8559">
                  <c:v>52.755899999999997</c:v>
                </c:pt>
                <c:pt idx="8560">
                  <c:v>52.9621</c:v>
                </c:pt>
                <c:pt idx="8561">
                  <c:v>52.778799999999997</c:v>
                </c:pt>
                <c:pt idx="8562">
                  <c:v>52.954000000000001</c:v>
                </c:pt>
                <c:pt idx="8563">
                  <c:v>52.837800000000001</c:v>
                </c:pt>
                <c:pt idx="8564">
                  <c:v>52.952199999999998</c:v>
                </c:pt>
                <c:pt idx="8565">
                  <c:v>52.986199999999997</c:v>
                </c:pt>
                <c:pt idx="8566">
                  <c:v>52.932699999999997</c:v>
                </c:pt>
                <c:pt idx="8567">
                  <c:v>52.766800000000003</c:v>
                </c:pt>
                <c:pt idx="8568">
                  <c:v>52.769599999999997</c:v>
                </c:pt>
                <c:pt idx="8569">
                  <c:v>52.929099999999998</c:v>
                </c:pt>
                <c:pt idx="8570">
                  <c:v>52.982900000000001</c:v>
                </c:pt>
                <c:pt idx="8571">
                  <c:v>52.6051</c:v>
                </c:pt>
                <c:pt idx="8572">
                  <c:v>52.782499999999999</c:v>
                </c:pt>
                <c:pt idx="8573">
                  <c:v>52.643700000000003</c:v>
                </c:pt>
                <c:pt idx="8574">
                  <c:v>52.608199999999997</c:v>
                </c:pt>
                <c:pt idx="8575">
                  <c:v>52.991399999999999</c:v>
                </c:pt>
                <c:pt idx="8576">
                  <c:v>52.5563</c:v>
                </c:pt>
                <c:pt idx="8577">
                  <c:v>52.743699999999997</c:v>
                </c:pt>
                <c:pt idx="8578">
                  <c:v>52.609400000000001</c:v>
                </c:pt>
                <c:pt idx="8579">
                  <c:v>52.918900000000001</c:v>
                </c:pt>
                <c:pt idx="8580">
                  <c:v>52.672800000000002</c:v>
                </c:pt>
                <c:pt idx="8581">
                  <c:v>52.676499999999997</c:v>
                </c:pt>
                <c:pt idx="8582">
                  <c:v>52.693899999999999</c:v>
                </c:pt>
                <c:pt idx="8583">
                  <c:v>52.941600000000001</c:v>
                </c:pt>
                <c:pt idx="8584">
                  <c:v>52.995399999999997</c:v>
                </c:pt>
                <c:pt idx="8585">
                  <c:v>52.7074</c:v>
                </c:pt>
                <c:pt idx="8586">
                  <c:v>52.7027</c:v>
                </c:pt>
                <c:pt idx="8587">
                  <c:v>52.6081</c:v>
                </c:pt>
                <c:pt idx="8588">
                  <c:v>52.681100000000001</c:v>
                </c:pt>
                <c:pt idx="8589">
                  <c:v>52.749600000000001</c:v>
                </c:pt>
                <c:pt idx="8590">
                  <c:v>52.706600000000002</c:v>
                </c:pt>
                <c:pt idx="8591">
                  <c:v>52.731400000000001</c:v>
                </c:pt>
                <c:pt idx="8592">
                  <c:v>52.687899999999999</c:v>
                </c:pt>
                <c:pt idx="8593">
                  <c:v>52.497100000000003</c:v>
                </c:pt>
                <c:pt idx="8594">
                  <c:v>52.592700000000001</c:v>
                </c:pt>
                <c:pt idx="8595">
                  <c:v>52.732799999999997</c:v>
                </c:pt>
                <c:pt idx="8596">
                  <c:v>52.727899999999998</c:v>
                </c:pt>
                <c:pt idx="8597">
                  <c:v>52.598300000000002</c:v>
                </c:pt>
                <c:pt idx="8598">
                  <c:v>52.735799999999998</c:v>
                </c:pt>
                <c:pt idx="8599">
                  <c:v>52.542700000000004</c:v>
                </c:pt>
                <c:pt idx="8600">
                  <c:v>52.506100000000004</c:v>
                </c:pt>
                <c:pt idx="8601">
                  <c:v>52.739699999999999</c:v>
                </c:pt>
                <c:pt idx="8602">
                  <c:v>52.663600000000002</c:v>
                </c:pt>
                <c:pt idx="8603">
                  <c:v>52.597900000000003</c:v>
                </c:pt>
                <c:pt idx="8604">
                  <c:v>52.928100000000001</c:v>
                </c:pt>
                <c:pt idx="8605">
                  <c:v>52.9101</c:v>
                </c:pt>
                <c:pt idx="8606">
                  <c:v>52.8489</c:v>
                </c:pt>
                <c:pt idx="8607">
                  <c:v>52.784999999999997</c:v>
                </c:pt>
                <c:pt idx="8608">
                  <c:v>52.904000000000003</c:v>
                </c:pt>
                <c:pt idx="8609">
                  <c:v>52.913800000000002</c:v>
                </c:pt>
                <c:pt idx="8610">
                  <c:v>52.904800000000002</c:v>
                </c:pt>
                <c:pt idx="8611">
                  <c:v>52.906100000000002</c:v>
                </c:pt>
                <c:pt idx="8612">
                  <c:v>52.806100000000001</c:v>
                </c:pt>
                <c:pt idx="8613">
                  <c:v>52.687899999999999</c:v>
                </c:pt>
                <c:pt idx="8614">
                  <c:v>52.922899999999998</c:v>
                </c:pt>
                <c:pt idx="8615">
                  <c:v>52.890799999999999</c:v>
                </c:pt>
                <c:pt idx="8616">
                  <c:v>52.9529</c:v>
                </c:pt>
                <c:pt idx="8617">
                  <c:v>52.871299999999998</c:v>
                </c:pt>
                <c:pt idx="8618">
                  <c:v>52.7502</c:v>
                </c:pt>
                <c:pt idx="8619">
                  <c:v>52.901899999999998</c:v>
                </c:pt>
                <c:pt idx="8620">
                  <c:v>52.711599999999997</c:v>
                </c:pt>
                <c:pt idx="8621">
                  <c:v>52.924700000000001</c:v>
                </c:pt>
                <c:pt idx="8622">
                  <c:v>52.859499999999997</c:v>
                </c:pt>
                <c:pt idx="8623">
                  <c:v>52.8855</c:v>
                </c:pt>
                <c:pt idx="8624">
                  <c:v>52.857300000000002</c:v>
                </c:pt>
                <c:pt idx="8625">
                  <c:v>52.924399999999999</c:v>
                </c:pt>
                <c:pt idx="8626">
                  <c:v>52.723599999999998</c:v>
                </c:pt>
                <c:pt idx="8627">
                  <c:v>52.919800000000002</c:v>
                </c:pt>
                <c:pt idx="8628">
                  <c:v>52.672400000000003</c:v>
                </c:pt>
                <c:pt idx="8629">
                  <c:v>52.9709</c:v>
                </c:pt>
                <c:pt idx="8630">
                  <c:v>52.663800000000002</c:v>
                </c:pt>
                <c:pt idx="8631">
                  <c:v>52.6785</c:v>
                </c:pt>
                <c:pt idx="8632">
                  <c:v>52.843499999999999</c:v>
                </c:pt>
                <c:pt idx="8633">
                  <c:v>52.851900000000001</c:v>
                </c:pt>
                <c:pt idx="8634">
                  <c:v>52.900500000000001</c:v>
                </c:pt>
                <c:pt idx="8635">
                  <c:v>52.957799999999999</c:v>
                </c:pt>
                <c:pt idx="8636">
                  <c:v>52.944200000000002</c:v>
                </c:pt>
                <c:pt idx="8637">
                  <c:v>52.823099999999997</c:v>
                </c:pt>
                <c:pt idx="8638">
                  <c:v>52.937399999999997</c:v>
                </c:pt>
                <c:pt idx="8639">
                  <c:v>52.619</c:v>
                </c:pt>
                <c:pt idx="8640">
                  <c:v>52.943600000000004</c:v>
                </c:pt>
                <c:pt idx="8641">
                  <c:v>52.599400000000003</c:v>
                </c:pt>
                <c:pt idx="8642">
                  <c:v>52.817</c:v>
                </c:pt>
                <c:pt idx="8643">
                  <c:v>52.795499999999997</c:v>
                </c:pt>
                <c:pt idx="8644">
                  <c:v>52.598999999999997</c:v>
                </c:pt>
                <c:pt idx="8645">
                  <c:v>52.7393</c:v>
                </c:pt>
                <c:pt idx="8646">
                  <c:v>52.947000000000003</c:v>
                </c:pt>
                <c:pt idx="8647">
                  <c:v>52.7774</c:v>
                </c:pt>
                <c:pt idx="8648">
                  <c:v>52.770600000000002</c:v>
                </c:pt>
                <c:pt idx="8649">
                  <c:v>52.5349</c:v>
                </c:pt>
                <c:pt idx="8650">
                  <c:v>52.75</c:v>
                </c:pt>
                <c:pt idx="8651">
                  <c:v>52.918599999999998</c:v>
                </c:pt>
                <c:pt idx="8652">
                  <c:v>52.802799999999998</c:v>
                </c:pt>
                <c:pt idx="8653">
                  <c:v>52.555500000000002</c:v>
                </c:pt>
                <c:pt idx="8654">
                  <c:v>52.526200000000003</c:v>
                </c:pt>
                <c:pt idx="8655">
                  <c:v>52.865699999999997</c:v>
                </c:pt>
                <c:pt idx="8656">
                  <c:v>52.679699999999997</c:v>
                </c:pt>
                <c:pt idx="8657">
                  <c:v>52.606200000000001</c:v>
                </c:pt>
                <c:pt idx="8658">
                  <c:v>52.753700000000002</c:v>
                </c:pt>
                <c:pt idx="8659">
                  <c:v>52.940399999999997</c:v>
                </c:pt>
                <c:pt idx="8660">
                  <c:v>52.992800000000003</c:v>
                </c:pt>
                <c:pt idx="8661">
                  <c:v>52.589599999999997</c:v>
                </c:pt>
                <c:pt idx="8662">
                  <c:v>52.793399999999998</c:v>
                </c:pt>
                <c:pt idx="8663">
                  <c:v>52.76</c:v>
                </c:pt>
                <c:pt idx="8664">
                  <c:v>52.967199999999998</c:v>
                </c:pt>
                <c:pt idx="8665">
                  <c:v>52.961199999999998</c:v>
                </c:pt>
                <c:pt idx="8666">
                  <c:v>52.542200000000001</c:v>
                </c:pt>
                <c:pt idx="8667">
                  <c:v>52.575200000000002</c:v>
                </c:pt>
                <c:pt idx="8668">
                  <c:v>52.595500000000001</c:v>
                </c:pt>
                <c:pt idx="8669">
                  <c:v>52.562100000000001</c:v>
                </c:pt>
                <c:pt idx="8670">
                  <c:v>52.802199999999999</c:v>
                </c:pt>
                <c:pt idx="8671">
                  <c:v>52.621299999999998</c:v>
                </c:pt>
                <c:pt idx="8672">
                  <c:v>52.979700000000001</c:v>
                </c:pt>
                <c:pt idx="8673">
                  <c:v>52.727800000000002</c:v>
                </c:pt>
                <c:pt idx="8674">
                  <c:v>52.728200000000001</c:v>
                </c:pt>
                <c:pt idx="8675">
                  <c:v>52.537199999999999</c:v>
                </c:pt>
                <c:pt idx="8676">
                  <c:v>52.724899999999998</c:v>
                </c:pt>
                <c:pt idx="8677">
                  <c:v>52.656700000000001</c:v>
                </c:pt>
                <c:pt idx="8678">
                  <c:v>52.706000000000003</c:v>
                </c:pt>
                <c:pt idx="8679">
                  <c:v>52.968899999999998</c:v>
                </c:pt>
                <c:pt idx="8680">
                  <c:v>52.772100000000002</c:v>
                </c:pt>
                <c:pt idx="8681">
                  <c:v>52.762599999999999</c:v>
                </c:pt>
                <c:pt idx="8682">
                  <c:v>52.970999999999997</c:v>
                </c:pt>
                <c:pt idx="8683">
                  <c:v>52.681600000000003</c:v>
                </c:pt>
                <c:pt idx="8684">
                  <c:v>52.700200000000002</c:v>
                </c:pt>
                <c:pt idx="8685">
                  <c:v>52.675899999999999</c:v>
                </c:pt>
                <c:pt idx="8686">
                  <c:v>52.5548</c:v>
                </c:pt>
                <c:pt idx="8687">
                  <c:v>52.7241</c:v>
                </c:pt>
                <c:pt idx="8688">
                  <c:v>52.561500000000002</c:v>
                </c:pt>
                <c:pt idx="8689">
                  <c:v>52.611600000000003</c:v>
                </c:pt>
                <c:pt idx="8690">
                  <c:v>52.5336</c:v>
                </c:pt>
                <c:pt idx="8691">
                  <c:v>52.959600000000002</c:v>
                </c:pt>
                <c:pt idx="8692">
                  <c:v>52.870899999999999</c:v>
                </c:pt>
                <c:pt idx="8693">
                  <c:v>52.6785</c:v>
                </c:pt>
                <c:pt idx="8694">
                  <c:v>52.892600000000002</c:v>
                </c:pt>
                <c:pt idx="8695">
                  <c:v>52.845999999999997</c:v>
                </c:pt>
                <c:pt idx="8696">
                  <c:v>52.803800000000003</c:v>
                </c:pt>
                <c:pt idx="8697">
                  <c:v>52.859200000000001</c:v>
                </c:pt>
                <c:pt idx="8698">
                  <c:v>52.8613</c:v>
                </c:pt>
                <c:pt idx="8699">
                  <c:v>52.844499999999996</c:v>
                </c:pt>
                <c:pt idx="8700">
                  <c:v>52.872599999999998</c:v>
                </c:pt>
                <c:pt idx="8701">
                  <c:v>52.783099999999997</c:v>
                </c:pt>
                <c:pt idx="8702">
                  <c:v>52.823</c:v>
                </c:pt>
                <c:pt idx="8703">
                  <c:v>52.915100000000002</c:v>
                </c:pt>
                <c:pt idx="8704">
                  <c:v>52.913899999999998</c:v>
                </c:pt>
                <c:pt idx="8705">
                  <c:v>52.9636</c:v>
                </c:pt>
                <c:pt idx="8706">
                  <c:v>52.631</c:v>
                </c:pt>
                <c:pt idx="8707">
                  <c:v>52.865900000000003</c:v>
                </c:pt>
                <c:pt idx="8708">
                  <c:v>52.871899999999997</c:v>
                </c:pt>
                <c:pt idx="8709">
                  <c:v>52.977800000000002</c:v>
                </c:pt>
                <c:pt idx="8710">
                  <c:v>52.948500000000003</c:v>
                </c:pt>
                <c:pt idx="8711">
                  <c:v>52.687399999999997</c:v>
                </c:pt>
                <c:pt idx="8712">
                  <c:v>52.941600000000001</c:v>
                </c:pt>
                <c:pt idx="8713">
                  <c:v>52.574300000000001</c:v>
                </c:pt>
                <c:pt idx="8714">
                  <c:v>52.988399999999999</c:v>
                </c:pt>
                <c:pt idx="8715">
                  <c:v>52.813800000000001</c:v>
                </c:pt>
                <c:pt idx="8716">
                  <c:v>52.996000000000002</c:v>
                </c:pt>
                <c:pt idx="8717">
                  <c:v>52.8782</c:v>
                </c:pt>
                <c:pt idx="8718">
                  <c:v>52.874099999999999</c:v>
                </c:pt>
                <c:pt idx="8719">
                  <c:v>52.7453</c:v>
                </c:pt>
                <c:pt idx="8720">
                  <c:v>52.865400000000001</c:v>
                </c:pt>
                <c:pt idx="8721">
                  <c:v>52.827300000000001</c:v>
                </c:pt>
                <c:pt idx="8722">
                  <c:v>52.865699999999997</c:v>
                </c:pt>
                <c:pt idx="8723">
                  <c:v>52.836100000000002</c:v>
                </c:pt>
                <c:pt idx="8724">
                  <c:v>52.883400000000002</c:v>
                </c:pt>
                <c:pt idx="8725">
                  <c:v>52.787300000000002</c:v>
                </c:pt>
                <c:pt idx="8726">
                  <c:v>52.818600000000004</c:v>
                </c:pt>
                <c:pt idx="8727">
                  <c:v>52.968400000000003</c:v>
                </c:pt>
                <c:pt idx="8728">
                  <c:v>52.835900000000002</c:v>
                </c:pt>
                <c:pt idx="8729">
                  <c:v>52.976900000000001</c:v>
                </c:pt>
                <c:pt idx="8730">
                  <c:v>52.8</c:v>
                </c:pt>
                <c:pt idx="8731">
                  <c:v>52.4711</c:v>
                </c:pt>
                <c:pt idx="8732">
                  <c:v>52.944200000000002</c:v>
                </c:pt>
                <c:pt idx="8733">
                  <c:v>52.818199999999997</c:v>
                </c:pt>
                <c:pt idx="8734">
                  <c:v>52.537999999999997</c:v>
                </c:pt>
                <c:pt idx="8735">
                  <c:v>52.9146</c:v>
                </c:pt>
                <c:pt idx="8736">
                  <c:v>52.928800000000003</c:v>
                </c:pt>
                <c:pt idx="8737">
                  <c:v>52.707599999999999</c:v>
                </c:pt>
                <c:pt idx="8738">
                  <c:v>52.707500000000003</c:v>
                </c:pt>
                <c:pt idx="8739">
                  <c:v>52.819600000000001</c:v>
                </c:pt>
                <c:pt idx="8740">
                  <c:v>52.934600000000003</c:v>
                </c:pt>
                <c:pt idx="8741">
                  <c:v>52.898899999999998</c:v>
                </c:pt>
                <c:pt idx="8742">
                  <c:v>52.963099999999997</c:v>
                </c:pt>
                <c:pt idx="8743">
                  <c:v>52.734400000000001</c:v>
                </c:pt>
                <c:pt idx="8744">
                  <c:v>52.774999999999999</c:v>
                </c:pt>
                <c:pt idx="8745">
                  <c:v>52.787199999999999</c:v>
                </c:pt>
                <c:pt idx="8746">
                  <c:v>52.929900000000004</c:v>
                </c:pt>
                <c:pt idx="8747">
                  <c:v>52.992199999999997</c:v>
                </c:pt>
                <c:pt idx="8748">
                  <c:v>52.543900000000001</c:v>
                </c:pt>
                <c:pt idx="8749">
                  <c:v>52.951799999999999</c:v>
                </c:pt>
                <c:pt idx="8750">
                  <c:v>52.7622</c:v>
                </c:pt>
                <c:pt idx="8751">
                  <c:v>52.728099999999998</c:v>
                </c:pt>
                <c:pt idx="8752">
                  <c:v>52.926000000000002</c:v>
                </c:pt>
                <c:pt idx="8753">
                  <c:v>52.907200000000003</c:v>
                </c:pt>
                <c:pt idx="8754">
                  <c:v>52.698999999999998</c:v>
                </c:pt>
                <c:pt idx="8755">
                  <c:v>52.811799999999998</c:v>
                </c:pt>
                <c:pt idx="8756">
                  <c:v>52.991799999999998</c:v>
                </c:pt>
                <c:pt idx="8757">
                  <c:v>52.437899999999999</c:v>
                </c:pt>
                <c:pt idx="8758">
                  <c:v>52.863399999999999</c:v>
                </c:pt>
                <c:pt idx="8759">
                  <c:v>52.746400000000001</c:v>
                </c:pt>
                <c:pt idx="8760">
                  <c:v>52.771799999999999</c:v>
                </c:pt>
                <c:pt idx="8761">
                  <c:v>52.6111</c:v>
                </c:pt>
                <c:pt idx="8762">
                  <c:v>52.999400000000001</c:v>
                </c:pt>
                <c:pt idx="8763">
                  <c:v>52.926900000000003</c:v>
                </c:pt>
                <c:pt idx="8764">
                  <c:v>52.933799999999998</c:v>
                </c:pt>
                <c:pt idx="8765">
                  <c:v>52.960700000000003</c:v>
                </c:pt>
                <c:pt idx="8766">
                  <c:v>52.768900000000002</c:v>
                </c:pt>
                <c:pt idx="8767">
                  <c:v>52.6419</c:v>
                </c:pt>
                <c:pt idx="8768">
                  <c:v>52.616</c:v>
                </c:pt>
                <c:pt idx="8769">
                  <c:v>52.785400000000003</c:v>
                </c:pt>
                <c:pt idx="8770">
                  <c:v>52.596899999999998</c:v>
                </c:pt>
                <c:pt idx="8771">
                  <c:v>52.588999999999999</c:v>
                </c:pt>
                <c:pt idx="8772">
                  <c:v>52.777099999999997</c:v>
                </c:pt>
                <c:pt idx="8773">
                  <c:v>52.512700000000002</c:v>
                </c:pt>
                <c:pt idx="8774">
                  <c:v>52.508000000000003</c:v>
                </c:pt>
                <c:pt idx="8775">
                  <c:v>52.738</c:v>
                </c:pt>
                <c:pt idx="8776">
                  <c:v>52.747599999999998</c:v>
                </c:pt>
                <c:pt idx="8777">
                  <c:v>52.563400000000001</c:v>
                </c:pt>
                <c:pt idx="8778">
                  <c:v>52.707799999999999</c:v>
                </c:pt>
                <c:pt idx="8779">
                  <c:v>52.805799999999998</c:v>
                </c:pt>
                <c:pt idx="8780">
                  <c:v>52.811599999999999</c:v>
                </c:pt>
                <c:pt idx="8781">
                  <c:v>52.8825</c:v>
                </c:pt>
                <c:pt idx="8782">
                  <c:v>52.814500000000002</c:v>
                </c:pt>
                <c:pt idx="8783">
                  <c:v>52.7791</c:v>
                </c:pt>
                <c:pt idx="8784">
                  <c:v>52.902700000000003</c:v>
                </c:pt>
                <c:pt idx="8785">
                  <c:v>52.931899999999999</c:v>
                </c:pt>
                <c:pt idx="8786">
                  <c:v>52.789900000000003</c:v>
                </c:pt>
                <c:pt idx="8787">
                  <c:v>52.780500000000004</c:v>
                </c:pt>
                <c:pt idx="8788">
                  <c:v>52.920299999999997</c:v>
                </c:pt>
                <c:pt idx="8789">
                  <c:v>52.897500000000001</c:v>
                </c:pt>
                <c:pt idx="8790">
                  <c:v>52.797899999999998</c:v>
                </c:pt>
                <c:pt idx="8791">
                  <c:v>52.8581</c:v>
                </c:pt>
                <c:pt idx="8792">
                  <c:v>52.9009</c:v>
                </c:pt>
                <c:pt idx="8793">
                  <c:v>52.768099999999997</c:v>
                </c:pt>
                <c:pt idx="8794">
                  <c:v>52.811500000000002</c:v>
                </c:pt>
                <c:pt idx="8795">
                  <c:v>52.990499999999997</c:v>
                </c:pt>
                <c:pt idx="8796">
                  <c:v>52.8142</c:v>
                </c:pt>
                <c:pt idx="8797">
                  <c:v>52.709000000000003</c:v>
                </c:pt>
                <c:pt idx="8798">
                  <c:v>52.719299999999997</c:v>
                </c:pt>
                <c:pt idx="8799">
                  <c:v>52.709800000000001</c:v>
                </c:pt>
                <c:pt idx="8800">
                  <c:v>52.737099999999998</c:v>
                </c:pt>
                <c:pt idx="8801">
                  <c:v>52.7059</c:v>
                </c:pt>
                <c:pt idx="8802">
                  <c:v>52.940600000000003</c:v>
                </c:pt>
                <c:pt idx="8803">
                  <c:v>52.998199999999997</c:v>
                </c:pt>
                <c:pt idx="8804">
                  <c:v>52.8352</c:v>
                </c:pt>
                <c:pt idx="8805">
                  <c:v>52.966900000000003</c:v>
                </c:pt>
                <c:pt idx="8806">
                  <c:v>52.775100000000002</c:v>
                </c:pt>
                <c:pt idx="8807">
                  <c:v>52.752200000000002</c:v>
                </c:pt>
                <c:pt idx="8808">
                  <c:v>52.7727</c:v>
                </c:pt>
                <c:pt idx="8809">
                  <c:v>52.584099999999999</c:v>
                </c:pt>
                <c:pt idx="8810">
                  <c:v>52.957299999999996</c:v>
                </c:pt>
                <c:pt idx="8811">
                  <c:v>52.966200000000001</c:v>
                </c:pt>
                <c:pt idx="8812">
                  <c:v>52.803199999999997</c:v>
                </c:pt>
                <c:pt idx="8813">
                  <c:v>52.763500000000001</c:v>
                </c:pt>
                <c:pt idx="8814">
                  <c:v>52.880800000000001</c:v>
                </c:pt>
                <c:pt idx="8815">
                  <c:v>52.613799999999998</c:v>
                </c:pt>
                <c:pt idx="8816">
                  <c:v>52.822299999999998</c:v>
                </c:pt>
                <c:pt idx="8817">
                  <c:v>52.7181</c:v>
                </c:pt>
                <c:pt idx="8818">
                  <c:v>52.928800000000003</c:v>
                </c:pt>
                <c:pt idx="8819">
                  <c:v>52.796799999999998</c:v>
                </c:pt>
                <c:pt idx="8820">
                  <c:v>52.907400000000003</c:v>
                </c:pt>
                <c:pt idx="8821">
                  <c:v>52.926299999999998</c:v>
                </c:pt>
                <c:pt idx="8822">
                  <c:v>52.965299999999999</c:v>
                </c:pt>
                <c:pt idx="8823">
                  <c:v>52.906100000000002</c:v>
                </c:pt>
                <c:pt idx="8824">
                  <c:v>52.578499999999998</c:v>
                </c:pt>
                <c:pt idx="8825">
                  <c:v>52.943199999999997</c:v>
                </c:pt>
                <c:pt idx="8826">
                  <c:v>52.635199999999998</c:v>
                </c:pt>
                <c:pt idx="8827">
                  <c:v>52.916499999999999</c:v>
                </c:pt>
                <c:pt idx="8828">
                  <c:v>52.755499999999998</c:v>
                </c:pt>
                <c:pt idx="8829">
                  <c:v>52.667299999999997</c:v>
                </c:pt>
                <c:pt idx="8830">
                  <c:v>52.681699999999999</c:v>
                </c:pt>
                <c:pt idx="8831">
                  <c:v>52.932400000000001</c:v>
                </c:pt>
                <c:pt idx="8832">
                  <c:v>52.683500000000002</c:v>
                </c:pt>
                <c:pt idx="8833">
                  <c:v>52.76</c:v>
                </c:pt>
                <c:pt idx="8834">
                  <c:v>52.5822</c:v>
                </c:pt>
                <c:pt idx="8835">
                  <c:v>52.982599999999998</c:v>
                </c:pt>
                <c:pt idx="8836">
                  <c:v>52.734200000000001</c:v>
                </c:pt>
                <c:pt idx="8837">
                  <c:v>52.5336</c:v>
                </c:pt>
                <c:pt idx="8838">
                  <c:v>52.500700000000002</c:v>
                </c:pt>
                <c:pt idx="8839">
                  <c:v>52.814700000000002</c:v>
                </c:pt>
                <c:pt idx="8840">
                  <c:v>52.914999999999999</c:v>
                </c:pt>
                <c:pt idx="8841">
                  <c:v>52.9178</c:v>
                </c:pt>
                <c:pt idx="8842">
                  <c:v>52.585999999999999</c:v>
                </c:pt>
                <c:pt idx="8843">
                  <c:v>52.802900000000001</c:v>
                </c:pt>
                <c:pt idx="8844">
                  <c:v>52.903199999999998</c:v>
                </c:pt>
                <c:pt idx="8845">
                  <c:v>52.859699999999997</c:v>
                </c:pt>
                <c:pt idx="8846">
                  <c:v>52.938800000000001</c:v>
                </c:pt>
                <c:pt idx="8847">
                  <c:v>52.961100000000002</c:v>
                </c:pt>
                <c:pt idx="8848">
                  <c:v>52.890500000000003</c:v>
                </c:pt>
                <c:pt idx="8849">
                  <c:v>52.822800000000001</c:v>
                </c:pt>
                <c:pt idx="8850">
                  <c:v>52.906199999999998</c:v>
                </c:pt>
                <c:pt idx="8851">
                  <c:v>52.932699999999997</c:v>
                </c:pt>
                <c:pt idx="8852">
                  <c:v>52.8172</c:v>
                </c:pt>
                <c:pt idx="8853">
                  <c:v>52.813299999999998</c:v>
                </c:pt>
                <c:pt idx="8854">
                  <c:v>52.815199999999997</c:v>
                </c:pt>
                <c:pt idx="8855">
                  <c:v>52.780999999999999</c:v>
                </c:pt>
                <c:pt idx="8856">
                  <c:v>52.915700000000001</c:v>
                </c:pt>
                <c:pt idx="8857">
                  <c:v>52.872900000000001</c:v>
                </c:pt>
                <c:pt idx="8858">
                  <c:v>52.857599999999998</c:v>
                </c:pt>
                <c:pt idx="8859">
                  <c:v>52.900500000000001</c:v>
                </c:pt>
                <c:pt idx="8860">
                  <c:v>52.808500000000002</c:v>
                </c:pt>
                <c:pt idx="8861">
                  <c:v>52.654600000000002</c:v>
                </c:pt>
                <c:pt idx="8862">
                  <c:v>52.900799999999997</c:v>
                </c:pt>
                <c:pt idx="8863">
                  <c:v>52.959600000000002</c:v>
                </c:pt>
                <c:pt idx="8864">
                  <c:v>52.8371</c:v>
                </c:pt>
                <c:pt idx="8865">
                  <c:v>52.853700000000003</c:v>
                </c:pt>
                <c:pt idx="8866">
                  <c:v>52.781500000000001</c:v>
                </c:pt>
                <c:pt idx="8867">
                  <c:v>52.952800000000003</c:v>
                </c:pt>
                <c:pt idx="8868">
                  <c:v>52.953499999999998</c:v>
                </c:pt>
                <c:pt idx="8869">
                  <c:v>52.860399999999998</c:v>
                </c:pt>
                <c:pt idx="8870">
                  <c:v>52.9831</c:v>
                </c:pt>
                <c:pt idx="8871">
                  <c:v>52.869199999999999</c:v>
                </c:pt>
                <c:pt idx="8872">
                  <c:v>52.7639</c:v>
                </c:pt>
                <c:pt idx="8873">
                  <c:v>52.801600000000001</c:v>
                </c:pt>
                <c:pt idx="8874">
                  <c:v>52.867800000000003</c:v>
                </c:pt>
                <c:pt idx="8875">
                  <c:v>52.846899999999998</c:v>
                </c:pt>
                <c:pt idx="8876">
                  <c:v>52.714700000000001</c:v>
                </c:pt>
                <c:pt idx="8877">
                  <c:v>52.878900000000002</c:v>
                </c:pt>
                <c:pt idx="8878">
                  <c:v>52.788200000000003</c:v>
                </c:pt>
                <c:pt idx="8879">
                  <c:v>52.684399999999997</c:v>
                </c:pt>
                <c:pt idx="8880">
                  <c:v>52.815899999999999</c:v>
                </c:pt>
                <c:pt idx="8881">
                  <c:v>52.812100000000001</c:v>
                </c:pt>
                <c:pt idx="8882">
                  <c:v>52.8506</c:v>
                </c:pt>
                <c:pt idx="8883">
                  <c:v>52.8825</c:v>
                </c:pt>
                <c:pt idx="8884">
                  <c:v>52.728499999999997</c:v>
                </c:pt>
                <c:pt idx="8885">
                  <c:v>52.843800000000002</c:v>
                </c:pt>
                <c:pt idx="8886">
                  <c:v>52.762599999999999</c:v>
                </c:pt>
                <c:pt idx="8887">
                  <c:v>52.686799999999998</c:v>
                </c:pt>
                <c:pt idx="8888">
                  <c:v>52.901800000000001</c:v>
                </c:pt>
                <c:pt idx="8889">
                  <c:v>52.943199999999997</c:v>
                </c:pt>
                <c:pt idx="8890">
                  <c:v>52.793700000000001</c:v>
                </c:pt>
                <c:pt idx="8891">
                  <c:v>52.578699999999998</c:v>
                </c:pt>
                <c:pt idx="8892">
                  <c:v>52.949599999999997</c:v>
                </c:pt>
                <c:pt idx="8893">
                  <c:v>52.9694</c:v>
                </c:pt>
                <c:pt idx="8894">
                  <c:v>52.760800000000003</c:v>
                </c:pt>
                <c:pt idx="8895">
                  <c:v>52.678199999999997</c:v>
                </c:pt>
                <c:pt idx="8896">
                  <c:v>52.857599999999998</c:v>
                </c:pt>
                <c:pt idx="8897">
                  <c:v>52.965000000000003</c:v>
                </c:pt>
                <c:pt idx="8898">
                  <c:v>52.710599999999999</c:v>
                </c:pt>
                <c:pt idx="8899">
                  <c:v>52.976900000000001</c:v>
                </c:pt>
                <c:pt idx="8900">
                  <c:v>52.903599999999997</c:v>
                </c:pt>
                <c:pt idx="8901">
                  <c:v>52.788800000000002</c:v>
                </c:pt>
                <c:pt idx="8902">
                  <c:v>52.787399999999998</c:v>
                </c:pt>
                <c:pt idx="8903">
                  <c:v>52.777700000000003</c:v>
                </c:pt>
                <c:pt idx="8904">
                  <c:v>52.545400000000001</c:v>
                </c:pt>
                <c:pt idx="8905">
                  <c:v>52.684600000000003</c:v>
                </c:pt>
                <c:pt idx="8906">
                  <c:v>52.9405</c:v>
                </c:pt>
                <c:pt idx="8907">
                  <c:v>52.755800000000001</c:v>
                </c:pt>
                <c:pt idx="8908">
                  <c:v>52.923000000000002</c:v>
                </c:pt>
                <c:pt idx="8909">
                  <c:v>52.738900000000001</c:v>
                </c:pt>
                <c:pt idx="8910">
                  <c:v>52.530200000000001</c:v>
                </c:pt>
                <c:pt idx="8911">
                  <c:v>52.943300000000001</c:v>
                </c:pt>
                <c:pt idx="8912">
                  <c:v>52.604500000000002</c:v>
                </c:pt>
                <c:pt idx="8913">
                  <c:v>52.570099999999996</c:v>
                </c:pt>
                <c:pt idx="8914">
                  <c:v>52.692999999999998</c:v>
                </c:pt>
                <c:pt idx="8915">
                  <c:v>52.790199999999999</c:v>
                </c:pt>
                <c:pt idx="8916">
                  <c:v>52.5991</c:v>
                </c:pt>
                <c:pt idx="8917">
                  <c:v>52.680100000000003</c:v>
                </c:pt>
                <c:pt idx="8918">
                  <c:v>52.613700000000001</c:v>
                </c:pt>
                <c:pt idx="8919">
                  <c:v>52.588299999999997</c:v>
                </c:pt>
                <c:pt idx="8920">
                  <c:v>52.591000000000001</c:v>
                </c:pt>
                <c:pt idx="8921">
                  <c:v>52.605200000000004</c:v>
                </c:pt>
                <c:pt idx="8922">
                  <c:v>52.714199999999998</c:v>
                </c:pt>
                <c:pt idx="8923">
                  <c:v>52.744399999999999</c:v>
                </c:pt>
                <c:pt idx="8924">
                  <c:v>52.6113</c:v>
                </c:pt>
                <c:pt idx="8925">
                  <c:v>52.899900000000002</c:v>
                </c:pt>
                <c:pt idx="8926">
                  <c:v>52.7806</c:v>
                </c:pt>
                <c:pt idx="8927">
                  <c:v>52.795499999999997</c:v>
                </c:pt>
                <c:pt idx="8928">
                  <c:v>52.8735</c:v>
                </c:pt>
                <c:pt idx="8929">
                  <c:v>52.890099999999997</c:v>
                </c:pt>
                <c:pt idx="8930">
                  <c:v>52.901800000000001</c:v>
                </c:pt>
                <c:pt idx="8931">
                  <c:v>52.899000000000001</c:v>
                </c:pt>
                <c:pt idx="8932">
                  <c:v>52.91</c:v>
                </c:pt>
                <c:pt idx="8933">
                  <c:v>52.853999999999999</c:v>
                </c:pt>
                <c:pt idx="8934">
                  <c:v>52.923699999999997</c:v>
                </c:pt>
                <c:pt idx="8935">
                  <c:v>52.816499999999998</c:v>
                </c:pt>
                <c:pt idx="8936">
                  <c:v>52.789000000000001</c:v>
                </c:pt>
                <c:pt idx="8937">
                  <c:v>52.782899999999998</c:v>
                </c:pt>
                <c:pt idx="8938">
                  <c:v>52.827500000000001</c:v>
                </c:pt>
                <c:pt idx="8939">
                  <c:v>52.791499999999999</c:v>
                </c:pt>
                <c:pt idx="8940">
                  <c:v>52.8795</c:v>
                </c:pt>
                <c:pt idx="8941">
                  <c:v>52.830599999999997</c:v>
                </c:pt>
                <c:pt idx="8942">
                  <c:v>52.8401</c:v>
                </c:pt>
                <c:pt idx="8943">
                  <c:v>52.781300000000002</c:v>
                </c:pt>
                <c:pt idx="8944">
                  <c:v>52.892000000000003</c:v>
                </c:pt>
                <c:pt idx="8945">
                  <c:v>52.806699999999999</c:v>
                </c:pt>
                <c:pt idx="8946">
                  <c:v>52.734000000000002</c:v>
                </c:pt>
                <c:pt idx="8947">
                  <c:v>52.853200000000001</c:v>
                </c:pt>
                <c:pt idx="8948">
                  <c:v>52.917900000000003</c:v>
                </c:pt>
                <c:pt idx="8949">
                  <c:v>52.802300000000002</c:v>
                </c:pt>
                <c:pt idx="8950">
                  <c:v>52.853299999999997</c:v>
                </c:pt>
                <c:pt idx="8951">
                  <c:v>52.878900000000002</c:v>
                </c:pt>
                <c:pt idx="8952">
                  <c:v>52.764600000000002</c:v>
                </c:pt>
                <c:pt idx="8953">
                  <c:v>52.9998</c:v>
                </c:pt>
                <c:pt idx="8954">
                  <c:v>52.798099999999998</c:v>
                </c:pt>
                <c:pt idx="8955">
                  <c:v>52.939</c:v>
                </c:pt>
                <c:pt idx="8956">
                  <c:v>52.9465</c:v>
                </c:pt>
                <c:pt idx="8957">
                  <c:v>53</c:v>
                </c:pt>
                <c:pt idx="8958">
                  <c:v>52.932499999999997</c:v>
                </c:pt>
                <c:pt idx="8959">
                  <c:v>52.921399999999998</c:v>
                </c:pt>
                <c:pt idx="8960">
                  <c:v>52.946599999999997</c:v>
                </c:pt>
                <c:pt idx="8961">
                  <c:v>52.887900000000002</c:v>
                </c:pt>
                <c:pt idx="8962">
                  <c:v>52.924999999999997</c:v>
                </c:pt>
                <c:pt idx="8963">
                  <c:v>52.940600000000003</c:v>
                </c:pt>
                <c:pt idx="8964">
                  <c:v>52.991199999999999</c:v>
                </c:pt>
                <c:pt idx="8965">
                  <c:v>52.950699999999998</c:v>
                </c:pt>
                <c:pt idx="8966">
                  <c:v>52.853299999999997</c:v>
                </c:pt>
                <c:pt idx="8967">
                  <c:v>52.927999999999997</c:v>
                </c:pt>
                <c:pt idx="8968">
                  <c:v>52.926200000000001</c:v>
                </c:pt>
                <c:pt idx="8969">
                  <c:v>52.553800000000003</c:v>
                </c:pt>
                <c:pt idx="8970">
                  <c:v>52.951099999999997</c:v>
                </c:pt>
                <c:pt idx="8971">
                  <c:v>52.9587</c:v>
                </c:pt>
                <c:pt idx="8972">
                  <c:v>52.694400000000002</c:v>
                </c:pt>
                <c:pt idx="8973">
                  <c:v>52.7836</c:v>
                </c:pt>
                <c:pt idx="8974">
                  <c:v>53.006900000000002</c:v>
                </c:pt>
                <c:pt idx="8975">
                  <c:v>52.927100000000003</c:v>
                </c:pt>
                <c:pt idx="8976">
                  <c:v>52.8384</c:v>
                </c:pt>
                <c:pt idx="8977">
                  <c:v>52.9758</c:v>
                </c:pt>
                <c:pt idx="8978">
                  <c:v>52.737099999999998</c:v>
                </c:pt>
                <c:pt idx="8979">
                  <c:v>52.671900000000001</c:v>
                </c:pt>
                <c:pt idx="8980">
                  <c:v>52.611199999999997</c:v>
                </c:pt>
                <c:pt idx="8981">
                  <c:v>52.678600000000003</c:v>
                </c:pt>
                <c:pt idx="8982">
                  <c:v>52.6691</c:v>
                </c:pt>
                <c:pt idx="8983">
                  <c:v>52.685699999999997</c:v>
                </c:pt>
                <c:pt idx="8984">
                  <c:v>52.756300000000003</c:v>
                </c:pt>
                <c:pt idx="8985">
                  <c:v>52.685099999999998</c:v>
                </c:pt>
                <c:pt idx="8986">
                  <c:v>52.998800000000003</c:v>
                </c:pt>
                <c:pt idx="8987">
                  <c:v>52.766199999999998</c:v>
                </c:pt>
                <c:pt idx="8988">
                  <c:v>52.565199999999997</c:v>
                </c:pt>
                <c:pt idx="8989">
                  <c:v>52.420299999999997</c:v>
                </c:pt>
                <c:pt idx="8990">
                  <c:v>52.597099999999998</c:v>
                </c:pt>
                <c:pt idx="8991">
                  <c:v>52.995199999999997</c:v>
                </c:pt>
                <c:pt idx="8992">
                  <c:v>52.667700000000004</c:v>
                </c:pt>
                <c:pt idx="8993">
                  <c:v>52.783000000000001</c:v>
                </c:pt>
                <c:pt idx="8994">
                  <c:v>52.7624</c:v>
                </c:pt>
                <c:pt idx="8995">
                  <c:v>52.550400000000003</c:v>
                </c:pt>
                <c:pt idx="8996">
                  <c:v>52.556199999999997</c:v>
                </c:pt>
                <c:pt idx="8997">
                  <c:v>52.5991</c:v>
                </c:pt>
                <c:pt idx="8998">
                  <c:v>52.592399999999998</c:v>
                </c:pt>
                <c:pt idx="8999">
                  <c:v>52.976100000000002</c:v>
                </c:pt>
                <c:pt idx="9000">
                  <c:v>52.588799999999999</c:v>
                </c:pt>
                <c:pt idx="9001">
                  <c:v>52.962800000000001</c:v>
                </c:pt>
                <c:pt idx="9002">
                  <c:v>52.519500000000001</c:v>
                </c:pt>
                <c:pt idx="9003">
                  <c:v>52.714500000000001</c:v>
                </c:pt>
                <c:pt idx="9004">
                  <c:v>52.6751</c:v>
                </c:pt>
                <c:pt idx="9005">
                  <c:v>52.542099999999998</c:v>
                </c:pt>
                <c:pt idx="9006">
                  <c:v>52.572699999999998</c:v>
                </c:pt>
                <c:pt idx="9007">
                  <c:v>52.641599999999997</c:v>
                </c:pt>
                <c:pt idx="9008">
                  <c:v>52.655799999999999</c:v>
                </c:pt>
                <c:pt idx="9009">
                  <c:v>52.547400000000003</c:v>
                </c:pt>
                <c:pt idx="9010">
                  <c:v>52.579599999999999</c:v>
                </c:pt>
                <c:pt idx="9011">
                  <c:v>52.723100000000002</c:v>
                </c:pt>
                <c:pt idx="9012">
                  <c:v>52.604999999999997</c:v>
                </c:pt>
                <c:pt idx="9013">
                  <c:v>52.743600000000001</c:v>
                </c:pt>
                <c:pt idx="9014">
                  <c:v>52.6145</c:v>
                </c:pt>
                <c:pt idx="9015">
                  <c:v>52.436799999999998</c:v>
                </c:pt>
                <c:pt idx="9016">
                  <c:v>52.761299999999999</c:v>
                </c:pt>
                <c:pt idx="9017">
                  <c:v>52.716900000000003</c:v>
                </c:pt>
                <c:pt idx="9018">
                  <c:v>52.860500000000002</c:v>
                </c:pt>
                <c:pt idx="9019">
                  <c:v>52.933999999999997</c:v>
                </c:pt>
                <c:pt idx="9020">
                  <c:v>52.875300000000003</c:v>
                </c:pt>
                <c:pt idx="9021">
                  <c:v>52.865600000000001</c:v>
                </c:pt>
                <c:pt idx="9022">
                  <c:v>52.833500000000001</c:v>
                </c:pt>
                <c:pt idx="9023">
                  <c:v>52.9099</c:v>
                </c:pt>
                <c:pt idx="9024">
                  <c:v>52.773699999999998</c:v>
                </c:pt>
                <c:pt idx="9025">
                  <c:v>52.7742</c:v>
                </c:pt>
                <c:pt idx="9026">
                  <c:v>52.795099999999998</c:v>
                </c:pt>
                <c:pt idx="9027">
                  <c:v>52.915300000000002</c:v>
                </c:pt>
                <c:pt idx="9028">
                  <c:v>52.754399999999997</c:v>
                </c:pt>
                <c:pt idx="9029">
                  <c:v>52.926200000000001</c:v>
                </c:pt>
                <c:pt idx="9030">
                  <c:v>52.781999999999996</c:v>
                </c:pt>
                <c:pt idx="9031">
                  <c:v>52.993200000000002</c:v>
                </c:pt>
                <c:pt idx="9032">
                  <c:v>52.583399999999997</c:v>
                </c:pt>
                <c:pt idx="9033">
                  <c:v>52.814599999999999</c:v>
                </c:pt>
                <c:pt idx="9034">
                  <c:v>52.770899999999997</c:v>
                </c:pt>
                <c:pt idx="9035">
                  <c:v>52.807200000000002</c:v>
                </c:pt>
                <c:pt idx="9036">
                  <c:v>52.799300000000002</c:v>
                </c:pt>
                <c:pt idx="9037">
                  <c:v>52.7744</c:v>
                </c:pt>
                <c:pt idx="9038">
                  <c:v>52.961599999999997</c:v>
                </c:pt>
                <c:pt idx="9039">
                  <c:v>52.883899999999997</c:v>
                </c:pt>
                <c:pt idx="9040">
                  <c:v>52.860999999999997</c:v>
                </c:pt>
                <c:pt idx="9041">
                  <c:v>52.866700000000002</c:v>
                </c:pt>
                <c:pt idx="9042">
                  <c:v>52.716299999999997</c:v>
                </c:pt>
                <c:pt idx="9043">
                  <c:v>52.895699999999998</c:v>
                </c:pt>
                <c:pt idx="9044">
                  <c:v>52.832500000000003</c:v>
                </c:pt>
                <c:pt idx="9045">
                  <c:v>52.567799999999998</c:v>
                </c:pt>
                <c:pt idx="9046">
                  <c:v>52.905999999999999</c:v>
                </c:pt>
                <c:pt idx="9047">
                  <c:v>52.909300000000002</c:v>
                </c:pt>
                <c:pt idx="9048">
                  <c:v>52.9313</c:v>
                </c:pt>
                <c:pt idx="9049">
                  <c:v>52.840899999999998</c:v>
                </c:pt>
                <c:pt idx="9050">
                  <c:v>52.611600000000003</c:v>
                </c:pt>
                <c:pt idx="9051">
                  <c:v>52.9148</c:v>
                </c:pt>
                <c:pt idx="9052">
                  <c:v>52.771999999999998</c:v>
                </c:pt>
                <c:pt idx="9053">
                  <c:v>52.9255</c:v>
                </c:pt>
                <c:pt idx="9054">
                  <c:v>52.902200000000001</c:v>
                </c:pt>
                <c:pt idx="9055">
                  <c:v>52.662700000000001</c:v>
                </c:pt>
                <c:pt idx="9056">
                  <c:v>52.713700000000003</c:v>
                </c:pt>
                <c:pt idx="9057">
                  <c:v>52.981699999999996</c:v>
                </c:pt>
                <c:pt idx="9058">
                  <c:v>52.831099999999999</c:v>
                </c:pt>
                <c:pt idx="9059">
                  <c:v>52.994799999999998</c:v>
                </c:pt>
                <c:pt idx="9060">
                  <c:v>52.687600000000003</c:v>
                </c:pt>
                <c:pt idx="9061">
                  <c:v>52.735700000000001</c:v>
                </c:pt>
                <c:pt idx="9062">
                  <c:v>52.9651</c:v>
                </c:pt>
                <c:pt idx="9063">
                  <c:v>52.882199999999997</c:v>
                </c:pt>
                <c:pt idx="9064">
                  <c:v>52.956800000000001</c:v>
                </c:pt>
                <c:pt idx="9065">
                  <c:v>52.658499999999997</c:v>
                </c:pt>
                <c:pt idx="9066">
                  <c:v>52.990099999999998</c:v>
                </c:pt>
                <c:pt idx="9067">
                  <c:v>52.567300000000003</c:v>
                </c:pt>
                <c:pt idx="9068">
                  <c:v>52.732999999999997</c:v>
                </c:pt>
                <c:pt idx="9069">
                  <c:v>52.7746</c:v>
                </c:pt>
                <c:pt idx="9070">
                  <c:v>52.956099999999999</c:v>
                </c:pt>
                <c:pt idx="9071">
                  <c:v>52.718600000000002</c:v>
                </c:pt>
                <c:pt idx="9072">
                  <c:v>52.709400000000002</c:v>
                </c:pt>
                <c:pt idx="9073">
                  <c:v>52.672899999999998</c:v>
                </c:pt>
                <c:pt idx="9074">
                  <c:v>52.795099999999998</c:v>
                </c:pt>
                <c:pt idx="9075">
                  <c:v>52.537100000000002</c:v>
                </c:pt>
                <c:pt idx="9076">
                  <c:v>52.972200000000001</c:v>
                </c:pt>
                <c:pt idx="9077">
                  <c:v>52.507300000000001</c:v>
                </c:pt>
                <c:pt idx="9078">
                  <c:v>52.722000000000001</c:v>
                </c:pt>
                <c:pt idx="9079">
                  <c:v>52.614100000000001</c:v>
                </c:pt>
                <c:pt idx="9080">
                  <c:v>52.771299999999997</c:v>
                </c:pt>
                <c:pt idx="9081">
                  <c:v>52.541200000000003</c:v>
                </c:pt>
                <c:pt idx="9082">
                  <c:v>52.927599999999998</c:v>
                </c:pt>
                <c:pt idx="9083">
                  <c:v>52.590299999999999</c:v>
                </c:pt>
                <c:pt idx="9084">
                  <c:v>52.489800000000002</c:v>
                </c:pt>
                <c:pt idx="9085">
                  <c:v>52.611499999999999</c:v>
                </c:pt>
                <c:pt idx="9086">
                  <c:v>52.702300000000001</c:v>
                </c:pt>
                <c:pt idx="9087">
                  <c:v>52.747100000000003</c:v>
                </c:pt>
                <c:pt idx="9088">
                  <c:v>52.737200000000001</c:v>
                </c:pt>
                <c:pt idx="9089">
                  <c:v>52.468000000000004</c:v>
                </c:pt>
                <c:pt idx="9090">
                  <c:v>52.508600000000001</c:v>
                </c:pt>
                <c:pt idx="9091">
                  <c:v>52.609299999999998</c:v>
                </c:pt>
                <c:pt idx="9092">
                  <c:v>52.761699999999998</c:v>
                </c:pt>
                <c:pt idx="9093">
                  <c:v>52.775300000000001</c:v>
                </c:pt>
                <c:pt idx="9094">
                  <c:v>52.783299999999997</c:v>
                </c:pt>
                <c:pt idx="9095">
                  <c:v>52.841000000000001</c:v>
                </c:pt>
                <c:pt idx="9096">
                  <c:v>52.910699999999999</c:v>
                </c:pt>
                <c:pt idx="9097">
                  <c:v>52.811799999999998</c:v>
                </c:pt>
                <c:pt idx="9098">
                  <c:v>52.935600000000001</c:v>
                </c:pt>
                <c:pt idx="9099">
                  <c:v>52.848100000000002</c:v>
                </c:pt>
                <c:pt idx="9100">
                  <c:v>52.865000000000002</c:v>
                </c:pt>
                <c:pt idx="9101">
                  <c:v>52.966999999999999</c:v>
                </c:pt>
                <c:pt idx="9102">
                  <c:v>52.7836</c:v>
                </c:pt>
                <c:pt idx="9103">
                  <c:v>52.970599999999997</c:v>
                </c:pt>
                <c:pt idx="9104">
                  <c:v>52.969799999999999</c:v>
                </c:pt>
                <c:pt idx="9105">
                  <c:v>52.924799999999998</c:v>
                </c:pt>
                <c:pt idx="9106">
                  <c:v>52.820999999999998</c:v>
                </c:pt>
                <c:pt idx="9107">
                  <c:v>52.782899999999998</c:v>
                </c:pt>
                <c:pt idx="9108">
                  <c:v>52.896700000000003</c:v>
                </c:pt>
                <c:pt idx="9109">
                  <c:v>52.889699999999998</c:v>
                </c:pt>
                <c:pt idx="9110">
                  <c:v>52.863300000000002</c:v>
                </c:pt>
                <c:pt idx="9111">
                  <c:v>52.803600000000003</c:v>
                </c:pt>
                <c:pt idx="9112">
                  <c:v>52.999499999999998</c:v>
                </c:pt>
                <c:pt idx="9113">
                  <c:v>53.001600000000003</c:v>
                </c:pt>
                <c:pt idx="9114">
                  <c:v>52.865299999999998</c:v>
                </c:pt>
                <c:pt idx="9115">
                  <c:v>52.908200000000001</c:v>
                </c:pt>
                <c:pt idx="9116">
                  <c:v>52.824399999999997</c:v>
                </c:pt>
                <c:pt idx="9117">
                  <c:v>52.932000000000002</c:v>
                </c:pt>
                <c:pt idx="9118">
                  <c:v>52.980400000000003</c:v>
                </c:pt>
                <c:pt idx="9119">
                  <c:v>52.853200000000001</c:v>
                </c:pt>
                <c:pt idx="9120">
                  <c:v>52.909100000000002</c:v>
                </c:pt>
                <c:pt idx="9121">
                  <c:v>52.763599999999997</c:v>
                </c:pt>
                <c:pt idx="9122">
                  <c:v>52.978700000000003</c:v>
                </c:pt>
                <c:pt idx="9123">
                  <c:v>52.8459</c:v>
                </c:pt>
                <c:pt idx="9124">
                  <c:v>52.914700000000003</c:v>
                </c:pt>
                <c:pt idx="9125">
                  <c:v>52.895200000000003</c:v>
                </c:pt>
                <c:pt idx="9126">
                  <c:v>52.878999999999998</c:v>
                </c:pt>
                <c:pt idx="9127">
                  <c:v>52.883400000000002</c:v>
                </c:pt>
                <c:pt idx="9128">
                  <c:v>53.0032</c:v>
                </c:pt>
                <c:pt idx="9129">
                  <c:v>52.9495</c:v>
                </c:pt>
                <c:pt idx="9130">
                  <c:v>52.807400000000001</c:v>
                </c:pt>
                <c:pt idx="9131">
                  <c:v>52.460900000000002</c:v>
                </c:pt>
                <c:pt idx="9132">
                  <c:v>52.956099999999999</c:v>
                </c:pt>
                <c:pt idx="9133">
                  <c:v>52.753399999999999</c:v>
                </c:pt>
                <c:pt idx="9134">
                  <c:v>52.77</c:v>
                </c:pt>
                <c:pt idx="9135">
                  <c:v>52.8005</c:v>
                </c:pt>
                <c:pt idx="9136">
                  <c:v>52.928699999999999</c:v>
                </c:pt>
                <c:pt idx="9137">
                  <c:v>52.600999999999999</c:v>
                </c:pt>
                <c:pt idx="9138">
                  <c:v>52.685099999999998</c:v>
                </c:pt>
                <c:pt idx="9139">
                  <c:v>52.600999999999999</c:v>
                </c:pt>
                <c:pt idx="9140">
                  <c:v>52.600999999999999</c:v>
                </c:pt>
                <c:pt idx="9141">
                  <c:v>52.680100000000003</c:v>
                </c:pt>
                <c:pt idx="9142">
                  <c:v>52.783200000000001</c:v>
                </c:pt>
                <c:pt idx="9143">
                  <c:v>52.6783</c:v>
                </c:pt>
                <c:pt idx="9144">
                  <c:v>52.740099999999998</c:v>
                </c:pt>
                <c:pt idx="9145">
                  <c:v>52.551099999999998</c:v>
                </c:pt>
                <c:pt idx="9146">
                  <c:v>52.723799999999997</c:v>
                </c:pt>
                <c:pt idx="9147">
                  <c:v>52.936399999999999</c:v>
                </c:pt>
                <c:pt idx="9148">
                  <c:v>53.005600000000001</c:v>
                </c:pt>
                <c:pt idx="9149">
                  <c:v>52.742600000000003</c:v>
                </c:pt>
                <c:pt idx="9150">
                  <c:v>52.605800000000002</c:v>
                </c:pt>
                <c:pt idx="9151">
                  <c:v>52.9574</c:v>
                </c:pt>
                <c:pt idx="9152">
                  <c:v>52.671900000000001</c:v>
                </c:pt>
                <c:pt idx="9153">
                  <c:v>52.730200000000004</c:v>
                </c:pt>
                <c:pt idx="9154">
                  <c:v>52.611199999999997</c:v>
                </c:pt>
                <c:pt idx="9155">
                  <c:v>52.798299999999998</c:v>
                </c:pt>
                <c:pt idx="9156">
                  <c:v>52.604599999999998</c:v>
                </c:pt>
                <c:pt idx="9157">
                  <c:v>52.719000000000001</c:v>
                </c:pt>
                <c:pt idx="9158">
                  <c:v>52.543100000000003</c:v>
                </c:pt>
                <c:pt idx="9159">
                  <c:v>52.642800000000001</c:v>
                </c:pt>
                <c:pt idx="9160">
                  <c:v>52.768500000000003</c:v>
                </c:pt>
                <c:pt idx="9161">
                  <c:v>52.562600000000003</c:v>
                </c:pt>
                <c:pt idx="9162">
                  <c:v>52.547899999999998</c:v>
                </c:pt>
                <c:pt idx="9163">
                  <c:v>52.591099999999997</c:v>
                </c:pt>
                <c:pt idx="9164">
                  <c:v>52.757599999999996</c:v>
                </c:pt>
                <c:pt idx="9165">
                  <c:v>52.620800000000003</c:v>
                </c:pt>
                <c:pt idx="9166">
                  <c:v>52.603299999999997</c:v>
                </c:pt>
                <c:pt idx="9167">
                  <c:v>52.598999999999997</c:v>
                </c:pt>
                <c:pt idx="9168">
                  <c:v>52.573700000000002</c:v>
                </c:pt>
                <c:pt idx="9169">
                  <c:v>52.593200000000003</c:v>
                </c:pt>
                <c:pt idx="9170">
                  <c:v>52.725999999999999</c:v>
                </c:pt>
                <c:pt idx="9171">
                  <c:v>52.860500000000002</c:v>
                </c:pt>
                <c:pt idx="9172">
                  <c:v>52.779699999999998</c:v>
                </c:pt>
                <c:pt idx="9173">
                  <c:v>52.868099999999998</c:v>
                </c:pt>
                <c:pt idx="9174">
                  <c:v>52.988199999999999</c:v>
                </c:pt>
                <c:pt idx="9175">
                  <c:v>52.855899999999998</c:v>
                </c:pt>
                <c:pt idx="9176">
                  <c:v>52.916899999999998</c:v>
                </c:pt>
                <c:pt idx="9177">
                  <c:v>52.940300000000001</c:v>
                </c:pt>
                <c:pt idx="9178">
                  <c:v>52.7956</c:v>
                </c:pt>
                <c:pt idx="9179">
                  <c:v>52.873600000000003</c:v>
                </c:pt>
                <c:pt idx="9180">
                  <c:v>52.903500000000001</c:v>
                </c:pt>
                <c:pt idx="9181">
                  <c:v>52.763399999999997</c:v>
                </c:pt>
                <c:pt idx="9182">
                  <c:v>52.9373</c:v>
                </c:pt>
                <c:pt idx="9183">
                  <c:v>52.7742</c:v>
                </c:pt>
                <c:pt idx="9184">
                  <c:v>52.808799999999998</c:v>
                </c:pt>
                <c:pt idx="9185">
                  <c:v>52.541400000000003</c:v>
                </c:pt>
                <c:pt idx="9186">
                  <c:v>52.854799999999997</c:v>
                </c:pt>
                <c:pt idx="9187">
                  <c:v>52.915300000000002</c:v>
                </c:pt>
                <c:pt idx="9188">
                  <c:v>52.790300000000002</c:v>
                </c:pt>
                <c:pt idx="9189">
                  <c:v>52.814799999999998</c:v>
                </c:pt>
                <c:pt idx="9190">
                  <c:v>52.758899999999997</c:v>
                </c:pt>
                <c:pt idx="9191">
                  <c:v>52.883600000000001</c:v>
                </c:pt>
                <c:pt idx="9192">
                  <c:v>52.9176</c:v>
                </c:pt>
                <c:pt idx="9193">
                  <c:v>52.894799999999996</c:v>
                </c:pt>
                <c:pt idx="9194">
                  <c:v>52.822499999999998</c:v>
                </c:pt>
                <c:pt idx="9195">
                  <c:v>52.682200000000002</c:v>
                </c:pt>
                <c:pt idx="9196">
                  <c:v>52.9741</c:v>
                </c:pt>
                <c:pt idx="9197">
                  <c:v>52.583399999999997</c:v>
                </c:pt>
                <c:pt idx="9198">
                  <c:v>52.939599999999999</c:v>
                </c:pt>
                <c:pt idx="9199">
                  <c:v>53.003500000000003</c:v>
                </c:pt>
                <c:pt idx="9200">
                  <c:v>52.918100000000003</c:v>
                </c:pt>
                <c:pt idx="9201">
                  <c:v>52.883800000000001</c:v>
                </c:pt>
                <c:pt idx="9202">
                  <c:v>52.9</c:v>
                </c:pt>
                <c:pt idx="9203">
                  <c:v>53.003399999999999</c:v>
                </c:pt>
                <c:pt idx="9204">
                  <c:v>52.793199999999999</c:v>
                </c:pt>
                <c:pt idx="9205">
                  <c:v>52.856000000000002</c:v>
                </c:pt>
                <c:pt idx="9206">
                  <c:v>52.901499999999999</c:v>
                </c:pt>
                <c:pt idx="9207">
                  <c:v>52.910400000000003</c:v>
                </c:pt>
                <c:pt idx="9208">
                  <c:v>52.8371</c:v>
                </c:pt>
                <c:pt idx="9209">
                  <c:v>52.588799999999999</c:v>
                </c:pt>
                <c:pt idx="9210">
                  <c:v>53.003300000000003</c:v>
                </c:pt>
                <c:pt idx="9211">
                  <c:v>52.900599999999997</c:v>
                </c:pt>
                <c:pt idx="9212">
                  <c:v>52.901899999999998</c:v>
                </c:pt>
                <c:pt idx="9213">
                  <c:v>52.7941</c:v>
                </c:pt>
                <c:pt idx="9214">
                  <c:v>52.793100000000003</c:v>
                </c:pt>
                <c:pt idx="9215">
                  <c:v>52.810299999999998</c:v>
                </c:pt>
                <c:pt idx="9216">
                  <c:v>52.72</c:v>
                </c:pt>
                <c:pt idx="9217">
                  <c:v>52.832799999999999</c:v>
                </c:pt>
                <c:pt idx="9218">
                  <c:v>52.585700000000003</c:v>
                </c:pt>
                <c:pt idx="9219">
                  <c:v>52.585099999999997</c:v>
                </c:pt>
                <c:pt idx="9220">
                  <c:v>52.765300000000003</c:v>
                </c:pt>
                <c:pt idx="9221">
                  <c:v>52.774999999999999</c:v>
                </c:pt>
                <c:pt idx="9222">
                  <c:v>52.7791</c:v>
                </c:pt>
                <c:pt idx="9223">
                  <c:v>52.935499999999998</c:v>
                </c:pt>
                <c:pt idx="9224">
                  <c:v>52.783499999999997</c:v>
                </c:pt>
                <c:pt idx="9225">
                  <c:v>52.782400000000003</c:v>
                </c:pt>
                <c:pt idx="9226">
                  <c:v>52.597200000000001</c:v>
                </c:pt>
                <c:pt idx="9227">
                  <c:v>52.727499999999999</c:v>
                </c:pt>
                <c:pt idx="9228">
                  <c:v>52.806600000000003</c:v>
                </c:pt>
                <c:pt idx="9229">
                  <c:v>52.534599999999998</c:v>
                </c:pt>
                <c:pt idx="9230">
                  <c:v>52.6126</c:v>
                </c:pt>
                <c:pt idx="9231">
                  <c:v>52.489600000000003</c:v>
                </c:pt>
                <c:pt idx="9232">
                  <c:v>52.705199999999998</c:v>
                </c:pt>
                <c:pt idx="9233">
                  <c:v>52.66</c:v>
                </c:pt>
                <c:pt idx="9234">
                  <c:v>52.774099999999997</c:v>
                </c:pt>
                <c:pt idx="9235">
                  <c:v>52.774900000000002</c:v>
                </c:pt>
                <c:pt idx="9236">
                  <c:v>52.490200000000002</c:v>
                </c:pt>
                <c:pt idx="9237">
                  <c:v>52.540199999999999</c:v>
                </c:pt>
                <c:pt idx="9238">
                  <c:v>52.543700000000001</c:v>
                </c:pt>
                <c:pt idx="9239">
                  <c:v>52.535400000000003</c:v>
                </c:pt>
                <c:pt idx="9240">
                  <c:v>52.651800000000001</c:v>
                </c:pt>
                <c:pt idx="9241">
                  <c:v>52.691299999999998</c:v>
                </c:pt>
                <c:pt idx="9242">
                  <c:v>52.759799999999998</c:v>
                </c:pt>
                <c:pt idx="9243">
                  <c:v>52.435200000000002</c:v>
                </c:pt>
                <c:pt idx="9244">
                  <c:v>52.515700000000002</c:v>
                </c:pt>
                <c:pt idx="9245">
                  <c:v>52.738</c:v>
                </c:pt>
                <c:pt idx="9246">
                  <c:v>52.663800000000002</c:v>
                </c:pt>
                <c:pt idx="9247">
                  <c:v>52.909300000000002</c:v>
                </c:pt>
                <c:pt idx="9248">
                  <c:v>52.917299999999997</c:v>
                </c:pt>
                <c:pt idx="9249">
                  <c:v>52.750300000000003</c:v>
                </c:pt>
                <c:pt idx="9250">
                  <c:v>52.780299999999997</c:v>
                </c:pt>
                <c:pt idx="9251">
                  <c:v>52.590800000000002</c:v>
                </c:pt>
                <c:pt idx="9252">
                  <c:v>52.772799999999997</c:v>
                </c:pt>
                <c:pt idx="9253">
                  <c:v>52.865600000000001</c:v>
                </c:pt>
                <c:pt idx="9254">
                  <c:v>52.837400000000002</c:v>
                </c:pt>
                <c:pt idx="9255">
                  <c:v>52.796599999999998</c:v>
                </c:pt>
                <c:pt idx="9256">
                  <c:v>52.958799999999997</c:v>
                </c:pt>
                <c:pt idx="9257">
                  <c:v>52.859900000000003</c:v>
                </c:pt>
                <c:pt idx="9258">
                  <c:v>52.79</c:v>
                </c:pt>
                <c:pt idx="9259">
                  <c:v>52.826900000000002</c:v>
                </c:pt>
                <c:pt idx="9260">
                  <c:v>52.731999999999999</c:v>
                </c:pt>
                <c:pt idx="9261">
                  <c:v>52.915199999999999</c:v>
                </c:pt>
                <c:pt idx="9262">
                  <c:v>52.794699999999999</c:v>
                </c:pt>
                <c:pt idx="9263">
                  <c:v>52.807600000000001</c:v>
                </c:pt>
                <c:pt idx="9264">
                  <c:v>52.865099999999998</c:v>
                </c:pt>
                <c:pt idx="9265">
                  <c:v>52.950400000000002</c:v>
                </c:pt>
                <c:pt idx="9266">
                  <c:v>52.845799999999997</c:v>
                </c:pt>
                <c:pt idx="9267">
                  <c:v>52.811199999999999</c:v>
                </c:pt>
                <c:pt idx="9268">
                  <c:v>52.773600000000002</c:v>
                </c:pt>
                <c:pt idx="9269">
                  <c:v>52.790300000000002</c:v>
                </c:pt>
                <c:pt idx="9270">
                  <c:v>52.824300000000001</c:v>
                </c:pt>
                <c:pt idx="9271">
                  <c:v>52.940300000000001</c:v>
                </c:pt>
                <c:pt idx="9272">
                  <c:v>52.841000000000001</c:v>
                </c:pt>
                <c:pt idx="9273">
                  <c:v>52.785800000000002</c:v>
                </c:pt>
                <c:pt idx="9274">
                  <c:v>52.812899999999999</c:v>
                </c:pt>
                <c:pt idx="9275">
                  <c:v>52.767400000000002</c:v>
                </c:pt>
                <c:pt idx="9276">
                  <c:v>52.824300000000001</c:v>
                </c:pt>
                <c:pt idx="9277">
                  <c:v>52.842599999999997</c:v>
                </c:pt>
                <c:pt idx="9278">
                  <c:v>52.877400000000002</c:v>
                </c:pt>
                <c:pt idx="9279">
                  <c:v>52.806699999999999</c:v>
                </c:pt>
                <c:pt idx="9280">
                  <c:v>52.742699999999999</c:v>
                </c:pt>
                <c:pt idx="9281">
                  <c:v>52.792000000000002</c:v>
                </c:pt>
                <c:pt idx="9282">
                  <c:v>52.908700000000003</c:v>
                </c:pt>
                <c:pt idx="9283">
                  <c:v>52.842300000000002</c:v>
                </c:pt>
                <c:pt idx="9284">
                  <c:v>52.820099999999996</c:v>
                </c:pt>
                <c:pt idx="9285">
                  <c:v>52.761200000000002</c:v>
                </c:pt>
                <c:pt idx="9286">
                  <c:v>52.824800000000003</c:v>
                </c:pt>
                <c:pt idx="9287">
                  <c:v>52.889800000000001</c:v>
                </c:pt>
                <c:pt idx="9288">
                  <c:v>52.920200000000001</c:v>
                </c:pt>
                <c:pt idx="9289">
                  <c:v>52.904800000000002</c:v>
                </c:pt>
                <c:pt idx="9290">
                  <c:v>52.8628</c:v>
                </c:pt>
                <c:pt idx="9291">
                  <c:v>52.947299999999998</c:v>
                </c:pt>
                <c:pt idx="9292">
                  <c:v>52.923900000000003</c:v>
                </c:pt>
                <c:pt idx="9293">
                  <c:v>52.762799999999999</c:v>
                </c:pt>
                <c:pt idx="9294">
                  <c:v>52.924900000000001</c:v>
                </c:pt>
                <c:pt idx="9295">
                  <c:v>52.803699999999999</c:v>
                </c:pt>
                <c:pt idx="9296">
                  <c:v>52.955199999999998</c:v>
                </c:pt>
                <c:pt idx="9297">
                  <c:v>52.904000000000003</c:v>
                </c:pt>
                <c:pt idx="9298">
                  <c:v>52.938899999999997</c:v>
                </c:pt>
                <c:pt idx="9299">
                  <c:v>52.999899999999997</c:v>
                </c:pt>
                <c:pt idx="9300">
                  <c:v>52.936100000000003</c:v>
                </c:pt>
                <c:pt idx="9301">
                  <c:v>52.9056</c:v>
                </c:pt>
                <c:pt idx="9302">
                  <c:v>52.796999999999997</c:v>
                </c:pt>
                <c:pt idx="9303">
                  <c:v>52.716200000000001</c:v>
                </c:pt>
                <c:pt idx="9304">
                  <c:v>52.837000000000003</c:v>
                </c:pt>
                <c:pt idx="9305">
                  <c:v>52.743699999999997</c:v>
                </c:pt>
                <c:pt idx="9306">
                  <c:v>52.7607</c:v>
                </c:pt>
                <c:pt idx="9307">
                  <c:v>52.648099999999999</c:v>
                </c:pt>
                <c:pt idx="9308">
                  <c:v>52.912399999999998</c:v>
                </c:pt>
                <c:pt idx="9309">
                  <c:v>52.790599999999998</c:v>
                </c:pt>
                <c:pt idx="9310">
                  <c:v>53.006900000000002</c:v>
                </c:pt>
                <c:pt idx="9311">
                  <c:v>52.928800000000003</c:v>
                </c:pt>
                <c:pt idx="9312">
                  <c:v>52.843299999999999</c:v>
                </c:pt>
                <c:pt idx="9313">
                  <c:v>52.636600000000001</c:v>
                </c:pt>
                <c:pt idx="9314">
                  <c:v>52.918399999999998</c:v>
                </c:pt>
                <c:pt idx="9315">
                  <c:v>52.991199999999999</c:v>
                </c:pt>
                <c:pt idx="9316">
                  <c:v>52.639400000000002</c:v>
                </c:pt>
                <c:pt idx="9317">
                  <c:v>52.927999999999997</c:v>
                </c:pt>
                <c:pt idx="9318">
                  <c:v>52.9146</c:v>
                </c:pt>
                <c:pt idx="9319">
                  <c:v>52.7166</c:v>
                </c:pt>
                <c:pt idx="9320">
                  <c:v>52.920400000000001</c:v>
                </c:pt>
                <c:pt idx="9321">
                  <c:v>52.991199999999999</c:v>
                </c:pt>
                <c:pt idx="9322">
                  <c:v>52.6691</c:v>
                </c:pt>
                <c:pt idx="9323">
                  <c:v>52.538600000000002</c:v>
                </c:pt>
                <c:pt idx="9324">
                  <c:v>52.731400000000001</c:v>
                </c:pt>
                <c:pt idx="9325">
                  <c:v>52.780700000000003</c:v>
                </c:pt>
                <c:pt idx="9326">
                  <c:v>52.686399999999999</c:v>
                </c:pt>
                <c:pt idx="9327">
                  <c:v>52.5732</c:v>
                </c:pt>
                <c:pt idx="9328">
                  <c:v>52.636800000000001</c:v>
                </c:pt>
                <c:pt idx="9329">
                  <c:v>52.970500000000001</c:v>
                </c:pt>
                <c:pt idx="9330">
                  <c:v>52.590400000000002</c:v>
                </c:pt>
                <c:pt idx="9331">
                  <c:v>52.639499999999998</c:v>
                </c:pt>
                <c:pt idx="9332">
                  <c:v>52.574800000000003</c:v>
                </c:pt>
                <c:pt idx="9333">
                  <c:v>52.9589</c:v>
                </c:pt>
                <c:pt idx="9334">
                  <c:v>52.971200000000003</c:v>
                </c:pt>
                <c:pt idx="9335">
                  <c:v>52.622300000000003</c:v>
                </c:pt>
                <c:pt idx="9336">
                  <c:v>52.741900000000001</c:v>
                </c:pt>
                <c:pt idx="9337">
                  <c:v>52.785400000000003</c:v>
                </c:pt>
                <c:pt idx="9338">
                  <c:v>52.538699999999999</c:v>
                </c:pt>
                <c:pt idx="9339">
                  <c:v>52.710999999999999</c:v>
                </c:pt>
                <c:pt idx="9340">
                  <c:v>52.535200000000003</c:v>
                </c:pt>
                <c:pt idx="9341">
                  <c:v>52.587200000000003</c:v>
                </c:pt>
                <c:pt idx="9342">
                  <c:v>52.6631</c:v>
                </c:pt>
                <c:pt idx="9343">
                  <c:v>52.4876</c:v>
                </c:pt>
                <c:pt idx="9344">
                  <c:v>52.611499999999999</c:v>
                </c:pt>
                <c:pt idx="9345">
                  <c:v>52.555300000000003</c:v>
                </c:pt>
                <c:pt idx="9346">
                  <c:v>52.747500000000002</c:v>
                </c:pt>
                <c:pt idx="9347">
                  <c:v>52.546199999999999</c:v>
                </c:pt>
                <c:pt idx="9348">
                  <c:v>52.872700000000002</c:v>
                </c:pt>
                <c:pt idx="9349">
                  <c:v>52.894599999999997</c:v>
                </c:pt>
                <c:pt idx="9350">
                  <c:v>52.817300000000003</c:v>
                </c:pt>
                <c:pt idx="9351">
                  <c:v>52.785299999999999</c:v>
                </c:pt>
                <c:pt idx="9352">
                  <c:v>52.878</c:v>
                </c:pt>
                <c:pt idx="9353">
                  <c:v>52.852499999999999</c:v>
                </c:pt>
                <c:pt idx="9354">
                  <c:v>52.883099999999999</c:v>
                </c:pt>
                <c:pt idx="9355">
                  <c:v>52.906399999999998</c:v>
                </c:pt>
                <c:pt idx="9356">
                  <c:v>52.794800000000002</c:v>
                </c:pt>
                <c:pt idx="9357">
                  <c:v>52.929900000000004</c:v>
                </c:pt>
                <c:pt idx="9358">
                  <c:v>52.7776</c:v>
                </c:pt>
                <c:pt idx="9359">
                  <c:v>52.983899999999998</c:v>
                </c:pt>
                <c:pt idx="9360">
                  <c:v>52.7928</c:v>
                </c:pt>
                <c:pt idx="9361">
                  <c:v>52.8949</c:v>
                </c:pt>
                <c:pt idx="9362">
                  <c:v>52.782200000000003</c:v>
                </c:pt>
                <c:pt idx="9363">
                  <c:v>52.760300000000001</c:v>
                </c:pt>
                <c:pt idx="9364">
                  <c:v>52.592199999999998</c:v>
                </c:pt>
                <c:pt idx="9365">
                  <c:v>52.931100000000001</c:v>
                </c:pt>
                <c:pt idx="9366">
                  <c:v>52.882100000000001</c:v>
                </c:pt>
                <c:pt idx="9367">
                  <c:v>52.865299999999998</c:v>
                </c:pt>
                <c:pt idx="9368">
                  <c:v>52.593200000000003</c:v>
                </c:pt>
                <c:pt idx="9369">
                  <c:v>52.712299999999999</c:v>
                </c:pt>
                <c:pt idx="9370">
                  <c:v>52.845599999999997</c:v>
                </c:pt>
                <c:pt idx="9371">
                  <c:v>52.895600000000002</c:v>
                </c:pt>
                <c:pt idx="9372">
                  <c:v>52.918700000000001</c:v>
                </c:pt>
                <c:pt idx="9373">
                  <c:v>52.921999999999997</c:v>
                </c:pt>
                <c:pt idx="9374">
                  <c:v>52.813200000000002</c:v>
                </c:pt>
                <c:pt idx="9375">
                  <c:v>52.8476</c:v>
                </c:pt>
                <c:pt idx="9376">
                  <c:v>52.862900000000003</c:v>
                </c:pt>
                <c:pt idx="9377">
                  <c:v>52.808500000000002</c:v>
                </c:pt>
                <c:pt idx="9378">
                  <c:v>52.780299999999997</c:v>
                </c:pt>
                <c:pt idx="9379">
                  <c:v>52.848199999999999</c:v>
                </c:pt>
                <c:pt idx="9380">
                  <c:v>52.938600000000001</c:v>
                </c:pt>
                <c:pt idx="9381">
                  <c:v>52.723500000000001</c:v>
                </c:pt>
                <c:pt idx="9382">
                  <c:v>52.920999999999999</c:v>
                </c:pt>
                <c:pt idx="9383">
                  <c:v>52.970700000000001</c:v>
                </c:pt>
                <c:pt idx="9384">
                  <c:v>52.850499999999997</c:v>
                </c:pt>
                <c:pt idx="9385">
                  <c:v>52.918500000000002</c:v>
                </c:pt>
                <c:pt idx="9386">
                  <c:v>52.920400000000001</c:v>
                </c:pt>
                <c:pt idx="9387">
                  <c:v>52.819200000000002</c:v>
                </c:pt>
                <c:pt idx="9388">
                  <c:v>52.917299999999997</c:v>
                </c:pt>
                <c:pt idx="9389">
                  <c:v>52.988900000000001</c:v>
                </c:pt>
                <c:pt idx="9390">
                  <c:v>52.938600000000001</c:v>
                </c:pt>
                <c:pt idx="9391">
                  <c:v>52.955599999999997</c:v>
                </c:pt>
                <c:pt idx="9392">
                  <c:v>52.835999999999999</c:v>
                </c:pt>
                <c:pt idx="9393">
                  <c:v>52.826000000000001</c:v>
                </c:pt>
                <c:pt idx="9394">
                  <c:v>52.805199999999999</c:v>
                </c:pt>
                <c:pt idx="9395">
                  <c:v>52.819800000000001</c:v>
                </c:pt>
                <c:pt idx="9396">
                  <c:v>52.8703</c:v>
                </c:pt>
                <c:pt idx="9397">
                  <c:v>52.906999999999996</c:v>
                </c:pt>
                <c:pt idx="9398">
                  <c:v>52.7408</c:v>
                </c:pt>
                <c:pt idx="9399">
                  <c:v>52.714500000000001</c:v>
                </c:pt>
                <c:pt idx="9400">
                  <c:v>52.951099999999997</c:v>
                </c:pt>
                <c:pt idx="9401">
                  <c:v>52.721600000000002</c:v>
                </c:pt>
                <c:pt idx="9402">
                  <c:v>52.850999999999999</c:v>
                </c:pt>
                <c:pt idx="9403">
                  <c:v>52.819299999999998</c:v>
                </c:pt>
                <c:pt idx="9404">
                  <c:v>52.851999999999997</c:v>
                </c:pt>
                <c:pt idx="9405">
                  <c:v>52.969700000000003</c:v>
                </c:pt>
                <c:pt idx="9406">
                  <c:v>52.912500000000001</c:v>
                </c:pt>
                <c:pt idx="9407">
                  <c:v>52.915799999999997</c:v>
                </c:pt>
                <c:pt idx="9408">
                  <c:v>52.763300000000001</c:v>
                </c:pt>
                <c:pt idx="9409">
                  <c:v>52.978900000000003</c:v>
                </c:pt>
                <c:pt idx="9410">
                  <c:v>52.957799999999999</c:v>
                </c:pt>
                <c:pt idx="9411">
                  <c:v>52.860799999999998</c:v>
                </c:pt>
                <c:pt idx="9412">
                  <c:v>52.76</c:v>
                </c:pt>
                <c:pt idx="9413">
                  <c:v>52.7072</c:v>
                </c:pt>
                <c:pt idx="9414">
                  <c:v>52.596299999999999</c:v>
                </c:pt>
                <c:pt idx="9415">
                  <c:v>52.925400000000003</c:v>
                </c:pt>
                <c:pt idx="9416">
                  <c:v>52.970799999999997</c:v>
                </c:pt>
                <c:pt idx="9417">
                  <c:v>52.976599999999998</c:v>
                </c:pt>
                <c:pt idx="9418">
                  <c:v>52.759900000000002</c:v>
                </c:pt>
                <c:pt idx="9419">
                  <c:v>52.7806</c:v>
                </c:pt>
                <c:pt idx="9420">
                  <c:v>52.594499999999996</c:v>
                </c:pt>
                <c:pt idx="9421">
                  <c:v>52.715400000000002</c:v>
                </c:pt>
                <c:pt idx="9422">
                  <c:v>52.838799999999999</c:v>
                </c:pt>
                <c:pt idx="9423">
                  <c:v>52.681800000000003</c:v>
                </c:pt>
                <c:pt idx="9424">
                  <c:v>52.424700000000001</c:v>
                </c:pt>
                <c:pt idx="9425">
                  <c:v>52.984999999999999</c:v>
                </c:pt>
                <c:pt idx="9426">
                  <c:v>52.5396</c:v>
                </c:pt>
                <c:pt idx="9427">
                  <c:v>52.557499999999997</c:v>
                </c:pt>
                <c:pt idx="9428">
                  <c:v>52.588200000000001</c:v>
                </c:pt>
                <c:pt idx="9429">
                  <c:v>52.9041</c:v>
                </c:pt>
                <c:pt idx="9430">
                  <c:v>52.676900000000003</c:v>
                </c:pt>
                <c:pt idx="9431">
                  <c:v>52.595599999999997</c:v>
                </c:pt>
                <c:pt idx="9432">
                  <c:v>53.002099999999999</c:v>
                </c:pt>
                <c:pt idx="9433">
                  <c:v>52.662999999999997</c:v>
                </c:pt>
                <c:pt idx="9434">
                  <c:v>52.544600000000003</c:v>
                </c:pt>
                <c:pt idx="9435">
                  <c:v>52.677199999999999</c:v>
                </c:pt>
                <c:pt idx="9436">
                  <c:v>52.7455</c:v>
                </c:pt>
                <c:pt idx="9437">
                  <c:v>52.633400000000002</c:v>
                </c:pt>
                <c:pt idx="9438">
                  <c:v>52.598300000000002</c:v>
                </c:pt>
                <c:pt idx="9439">
                  <c:v>52.611400000000003</c:v>
                </c:pt>
                <c:pt idx="9440">
                  <c:v>52.5486</c:v>
                </c:pt>
                <c:pt idx="9441">
                  <c:v>52.733499999999999</c:v>
                </c:pt>
                <c:pt idx="9442">
                  <c:v>52.685000000000002</c:v>
                </c:pt>
                <c:pt idx="9443">
                  <c:v>52.491300000000003</c:v>
                </c:pt>
                <c:pt idx="9444">
                  <c:v>52.644500000000001</c:v>
                </c:pt>
                <c:pt idx="9445">
                  <c:v>52.652000000000001</c:v>
                </c:pt>
                <c:pt idx="9446">
                  <c:v>52.658799999999999</c:v>
                </c:pt>
                <c:pt idx="9447">
                  <c:v>52.730800000000002</c:v>
                </c:pt>
                <c:pt idx="9448">
                  <c:v>52.624699999999997</c:v>
                </c:pt>
                <c:pt idx="9449">
                  <c:v>52.502899999999997</c:v>
                </c:pt>
                <c:pt idx="9450">
                  <c:v>52.707099999999997</c:v>
                </c:pt>
                <c:pt idx="9451">
                  <c:v>52.865400000000001</c:v>
                </c:pt>
                <c:pt idx="9452">
                  <c:v>52.855499999999999</c:v>
                </c:pt>
                <c:pt idx="9453">
                  <c:v>52.930100000000003</c:v>
                </c:pt>
                <c:pt idx="9454">
                  <c:v>52.840899999999998</c:v>
                </c:pt>
                <c:pt idx="9455">
                  <c:v>52.796999999999997</c:v>
                </c:pt>
                <c:pt idx="9456">
                  <c:v>52.922800000000002</c:v>
                </c:pt>
                <c:pt idx="9457">
                  <c:v>52.984200000000001</c:v>
                </c:pt>
                <c:pt idx="9458">
                  <c:v>52.8217</c:v>
                </c:pt>
                <c:pt idx="9459">
                  <c:v>53.001100000000001</c:v>
                </c:pt>
                <c:pt idx="9460">
                  <c:v>52.8446</c:v>
                </c:pt>
                <c:pt idx="9461">
                  <c:v>52.567500000000003</c:v>
                </c:pt>
                <c:pt idx="9462">
                  <c:v>52.866700000000002</c:v>
                </c:pt>
                <c:pt idx="9463">
                  <c:v>52.841099999999997</c:v>
                </c:pt>
                <c:pt idx="9464">
                  <c:v>52.999099999999999</c:v>
                </c:pt>
                <c:pt idx="9465">
                  <c:v>52.806600000000003</c:v>
                </c:pt>
                <c:pt idx="9466">
                  <c:v>52.801400000000001</c:v>
                </c:pt>
                <c:pt idx="9467">
                  <c:v>52.849499999999999</c:v>
                </c:pt>
                <c:pt idx="9468">
                  <c:v>52.934199999999997</c:v>
                </c:pt>
                <c:pt idx="9469">
                  <c:v>52.795299999999997</c:v>
                </c:pt>
                <c:pt idx="9470">
                  <c:v>52.956099999999999</c:v>
                </c:pt>
                <c:pt idx="9471">
                  <c:v>52.870800000000003</c:v>
                </c:pt>
                <c:pt idx="9472">
                  <c:v>52.966500000000003</c:v>
                </c:pt>
                <c:pt idx="9473">
                  <c:v>52.995800000000003</c:v>
                </c:pt>
                <c:pt idx="9474">
                  <c:v>52.700200000000002</c:v>
                </c:pt>
                <c:pt idx="9475">
                  <c:v>52.699399999999997</c:v>
                </c:pt>
                <c:pt idx="9476">
                  <c:v>52.890500000000003</c:v>
                </c:pt>
                <c:pt idx="9477">
                  <c:v>52.9255</c:v>
                </c:pt>
                <c:pt idx="9478">
                  <c:v>52.886099999999999</c:v>
                </c:pt>
                <c:pt idx="9479">
                  <c:v>52.911499999999997</c:v>
                </c:pt>
                <c:pt idx="9480">
                  <c:v>52.978400000000001</c:v>
                </c:pt>
                <c:pt idx="9481">
                  <c:v>52.912500000000001</c:v>
                </c:pt>
                <c:pt idx="9482">
                  <c:v>52.767000000000003</c:v>
                </c:pt>
                <c:pt idx="9483">
                  <c:v>52.63</c:v>
                </c:pt>
                <c:pt idx="9484">
                  <c:v>52.578800000000001</c:v>
                </c:pt>
                <c:pt idx="9485">
                  <c:v>52.817399999999999</c:v>
                </c:pt>
                <c:pt idx="9486">
                  <c:v>52.896299999999997</c:v>
                </c:pt>
                <c:pt idx="9487">
                  <c:v>52.803400000000003</c:v>
                </c:pt>
                <c:pt idx="9488">
                  <c:v>52.799300000000002</c:v>
                </c:pt>
                <c:pt idx="9489">
                  <c:v>52.797199999999997</c:v>
                </c:pt>
                <c:pt idx="9490">
                  <c:v>52.9011</c:v>
                </c:pt>
                <c:pt idx="9491">
                  <c:v>52.956000000000003</c:v>
                </c:pt>
                <c:pt idx="9492">
                  <c:v>52.931899999999999</c:v>
                </c:pt>
                <c:pt idx="9493">
                  <c:v>52.681699999999999</c:v>
                </c:pt>
                <c:pt idx="9494">
                  <c:v>52.831899999999997</c:v>
                </c:pt>
                <c:pt idx="9495">
                  <c:v>52.916400000000003</c:v>
                </c:pt>
                <c:pt idx="9496">
                  <c:v>52.571199999999997</c:v>
                </c:pt>
                <c:pt idx="9497">
                  <c:v>52.917200000000001</c:v>
                </c:pt>
                <c:pt idx="9498">
                  <c:v>52.908799999999999</c:v>
                </c:pt>
                <c:pt idx="9499">
                  <c:v>52.913200000000003</c:v>
                </c:pt>
                <c:pt idx="9500">
                  <c:v>52.776800000000001</c:v>
                </c:pt>
                <c:pt idx="9501">
                  <c:v>52.511000000000003</c:v>
                </c:pt>
                <c:pt idx="9502">
                  <c:v>52.872199999999999</c:v>
                </c:pt>
                <c:pt idx="9503">
                  <c:v>52.532800000000002</c:v>
                </c:pt>
                <c:pt idx="9504">
                  <c:v>52.949300000000001</c:v>
                </c:pt>
                <c:pt idx="9505">
                  <c:v>52.964399999999998</c:v>
                </c:pt>
                <c:pt idx="9506">
                  <c:v>53.001899999999999</c:v>
                </c:pt>
                <c:pt idx="9507">
                  <c:v>52.7727</c:v>
                </c:pt>
                <c:pt idx="9508">
                  <c:v>52.928199999999997</c:v>
                </c:pt>
                <c:pt idx="9509">
                  <c:v>52.778700000000001</c:v>
                </c:pt>
                <c:pt idx="9510">
                  <c:v>52.932400000000001</c:v>
                </c:pt>
                <c:pt idx="9511">
                  <c:v>52.823900000000002</c:v>
                </c:pt>
                <c:pt idx="9512">
                  <c:v>52.941000000000003</c:v>
                </c:pt>
                <c:pt idx="9513">
                  <c:v>52.681899999999999</c:v>
                </c:pt>
                <c:pt idx="9514">
                  <c:v>52.4925</c:v>
                </c:pt>
                <c:pt idx="9515">
                  <c:v>52.8523</c:v>
                </c:pt>
                <c:pt idx="9516">
                  <c:v>52.7303</c:v>
                </c:pt>
                <c:pt idx="9517">
                  <c:v>52.852899999999998</c:v>
                </c:pt>
                <c:pt idx="9518">
                  <c:v>52.488399999999999</c:v>
                </c:pt>
                <c:pt idx="9519">
                  <c:v>52.7577</c:v>
                </c:pt>
                <c:pt idx="9520">
                  <c:v>52.6873</c:v>
                </c:pt>
                <c:pt idx="9521">
                  <c:v>52.6813</c:v>
                </c:pt>
                <c:pt idx="9522">
                  <c:v>52.569099999999999</c:v>
                </c:pt>
                <c:pt idx="9523">
                  <c:v>52.633099999999999</c:v>
                </c:pt>
                <c:pt idx="9524">
                  <c:v>52.745100000000001</c:v>
                </c:pt>
                <c:pt idx="9525">
                  <c:v>52.721499999999999</c:v>
                </c:pt>
                <c:pt idx="9526">
                  <c:v>52.615099999999998</c:v>
                </c:pt>
                <c:pt idx="9527">
                  <c:v>52.667499999999997</c:v>
                </c:pt>
                <c:pt idx="9528">
                  <c:v>52.552500000000002</c:v>
                </c:pt>
                <c:pt idx="9529">
                  <c:v>52.717799999999997</c:v>
                </c:pt>
                <c:pt idx="9530">
                  <c:v>52.9739</c:v>
                </c:pt>
                <c:pt idx="9531">
                  <c:v>52.597299999999997</c:v>
                </c:pt>
                <c:pt idx="9532">
                  <c:v>52.579900000000002</c:v>
                </c:pt>
                <c:pt idx="9533">
                  <c:v>52.556800000000003</c:v>
                </c:pt>
                <c:pt idx="9534">
                  <c:v>52.577599999999997</c:v>
                </c:pt>
                <c:pt idx="9535">
                  <c:v>52.611499999999999</c:v>
                </c:pt>
                <c:pt idx="9536">
                  <c:v>52.728900000000003</c:v>
                </c:pt>
                <c:pt idx="9537">
                  <c:v>52.432600000000001</c:v>
                </c:pt>
                <c:pt idx="9538">
                  <c:v>52.545499999999997</c:v>
                </c:pt>
                <c:pt idx="9539">
                  <c:v>52.692399999999999</c:v>
                </c:pt>
                <c:pt idx="9540">
                  <c:v>52.525500000000001</c:v>
                </c:pt>
                <c:pt idx="9541">
                  <c:v>52.424599999999998</c:v>
                </c:pt>
                <c:pt idx="9542">
                  <c:v>52.612200000000001</c:v>
                </c:pt>
                <c:pt idx="9543">
                  <c:v>52.51</c:v>
                </c:pt>
                <c:pt idx="9544">
                  <c:v>52.517800000000001</c:v>
                </c:pt>
                <c:pt idx="9545">
                  <c:v>52.781300000000002</c:v>
                </c:pt>
                <c:pt idx="9546">
                  <c:v>52.668799999999997</c:v>
                </c:pt>
                <c:pt idx="9547">
                  <c:v>52.818300000000001</c:v>
                </c:pt>
                <c:pt idx="9548">
                  <c:v>52.7333</c:v>
                </c:pt>
                <c:pt idx="9549">
                  <c:v>52.734499999999997</c:v>
                </c:pt>
                <c:pt idx="9550">
                  <c:v>52.861400000000003</c:v>
                </c:pt>
                <c:pt idx="9551">
                  <c:v>52.841200000000001</c:v>
                </c:pt>
                <c:pt idx="9552">
                  <c:v>52.979900000000001</c:v>
                </c:pt>
                <c:pt idx="9553">
                  <c:v>52.9238</c:v>
                </c:pt>
                <c:pt idx="9554">
                  <c:v>52.921599999999998</c:v>
                </c:pt>
                <c:pt idx="9555">
                  <c:v>52.849200000000003</c:v>
                </c:pt>
                <c:pt idx="9556">
                  <c:v>52.843400000000003</c:v>
                </c:pt>
                <c:pt idx="9557">
                  <c:v>52.826900000000002</c:v>
                </c:pt>
                <c:pt idx="9558">
                  <c:v>52.961500000000001</c:v>
                </c:pt>
                <c:pt idx="9559">
                  <c:v>52.708199999999998</c:v>
                </c:pt>
                <c:pt idx="9560">
                  <c:v>52.9285</c:v>
                </c:pt>
                <c:pt idx="9561">
                  <c:v>52.857799999999997</c:v>
                </c:pt>
                <c:pt idx="9562">
                  <c:v>52.904299999999999</c:v>
                </c:pt>
                <c:pt idx="9563">
                  <c:v>52.832700000000003</c:v>
                </c:pt>
                <c:pt idx="9564">
                  <c:v>52.955500000000001</c:v>
                </c:pt>
                <c:pt idx="9565">
                  <c:v>52.918300000000002</c:v>
                </c:pt>
                <c:pt idx="9566">
                  <c:v>52.934399999999997</c:v>
                </c:pt>
                <c:pt idx="9567">
                  <c:v>52.926299999999998</c:v>
                </c:pt>
                <c:pt idx="9568">
                  <c:v>52.799399999999999</c:v>
                </c:pt>
                <c:pt idx="9569">
                  <c:v>52.918599999999998</c:v>
                </c:pt>
                <c:pt idx="9570">
                  <c:v>52.921700000000001</c:v>
                </c:pt>
                <c:pt idx="9571">
                  <c:v>52.8536</c:v>
                </c:pt>
                <c:pt idx="9572">
                  <c:v>52.5824</c:v>
                </c:pt>
                <c:pt idx="9573">
                  <c:v>52.676400000000001</c:v>
                </c:pt>
                <c:pt idx="9574">
                  <c:v>52.773299999999999</c:v>
                </c:pt>
                <c:pt idx="9575">
                  <c:v>52.896700000000003</c:v>
                </c:pt>
                <c:pt idx="9576">
                  <c:v>52.592599999999997</c:v>
                </c:pt>
                <c:pt idx="9577">
                  <c:v>52.799700000000001</c:v>
                </c:pt>
                <c:pt idx="9578">
                  <c:v>52.585500000000003</c:v>
                </c:pt>
                <c:pt idx="9579">
                  <c:v>52.956200000000003</c:v>
                </c:pt>
                <c:pt idx="9580">
                  <c:v>52.711300000000001</c:v>
                </c:pt>
                <c:pt idx="9581">
                  <c:v>52.765900000000002</c:v>
                </c:pt>
                <c:pt idx="9582">
                  <c:v>52.729399999999998</c:v>
                </c:pt>
                <c:pt idx="9583">
                  <c:v>52.847799999999999</c:v>
                </c:pt>
                <c:pt idx="9584">
                  <c:v>52.729799999999997</c:v>
                </c:pt>
                <c:pt idx="9585">
                  <c:v>52.907299999999999</c:v>
                </c:pt>
                <c:pt idx="9586">
                  <c:v>52.722000000000001</c:v>
                </c:pt>
                <c:pt idx="9587">
                  <c:v>52.764000000000003</c:v>
                </c:pt>
                <c:pt idx="9588">
                  <c:v>52.922899999999998</c:v>
                </c:pt>
                <c:pt idx="9589">
                  <c:v>52.993499999999997</c:v>
                </c:pt>
                <c:pt idx="9590">
                  <c:v>52.911499999999997</c:v>
                </c:pt>
                <c:pt idx="9591">
                  <c:v>52.933399999999999</c:v>
                </c:pt>
                <c:pt idx="9592">
                  <c:v>52.721299999999999</c:v>
                </c:pt>
                <c:pt idx="9593">
                  <c:v>52.908799999999999</c:v>
                </c:pt>
                <c:pt idx="9594">
                  <c:v>52.969200000000001</c:v>
                </c:pt>
                <c:pt idx="9595">
                  <c:v>52.912700000000001</c:v>
                </c:pt>
                <c:pt idx="9596">
                  <c:v>52.986699999999999</c:v>
                </c:pt>
                <c:pt idx="9597">
                  <c:v>52.5488</c:v>
                </c:pt>
                <c:pt idx="9598">
                  <c:v>52.767800000000001</c:v>
                </c:pt>
                <c:pt idx="9599">
                  <c:v>52.569600000000001</c:v>
                </c:pt>
                <c:pt idx="9600">
                  <c:v>52.984499999999997</c:v>
                </c:pt>
                <c:pt idx="9601">
                  <c:v>52.757100000000001</c:v>
                </c:pt>
                <c:pt idx="9602">
                  <c:v>52.968200000000003</c:v>
                </c:pt>
                <c:pt idx="9603">
                  <c:v>52.890599999999999</c:v>
                </c:pt>
                <c:pt idx="9604">
                  <c:v>52.763300000000001</c:v>
                </c:pt>
                <c:pt idx="9605">
                  <c:v>52.717599999999997</c:v>
                </c:pt>
                <c:pt idx="9606">
                  <c:v>52.9666</c:v>
                </c:pt>
                <c:pt idx="9607">
                  <c:v>52.650599999999997</c:v>
                </c:pt>
                <c:pt idx="9608">
                  <c:v>52.595700000000001</c:v>
                </c:pt>
                <c:pt idx="9609">
                  <c:v>52.641800000000003</c:v>
                </c:pt>
                <c:pt idx="9610">
                  <c:v>52.643500000000003</c:v>
                </c:pt>
                <c:pt idx="9611">
                  <c:v>52.954500000000003</c:v>
                </c:pt>
                <c:pt idx="9612">
                  <c:v>52.770099999999999</c:v>
                </c:pt>
                <c:pt idx="9613">
                  <c:v>52.542400000000001</c:v>
                </c:pt>
                <c:pt idx="9614">
                  <c:v>52.65</c:v>
                </c:pt>
                <c:pt idx="9615">
                  <c:v>52.6357</c:v>
                </c:pt>
                <c:pt idx="9616">
                  <c:v>52.548999999999999</c:v>
                </c:pt>
                <c:pt idx="9617">
                  <c:v>52.572600000000001</c:v>
                </c:pt>
                <c:pt idx="9618">
                  <c:v>52.431199999999997</c:v>
                </c:pt>
                <c:pt idx="9619">
                  <c:v>52.493299999999998</c:v>
                </c:pt>
                <c:pt idx="9620">
                  <c:v>52.735300000000002</c:v>
                </c:pt>
                <c:pt idx="9621">
                  <c:v>52.607500000000002</c:v>
                </c:pt>
                <c:pt idx="9622">
                  <c:v>52.710700000000003</c:v>
                </c:pt>
                <c:pt idx="9623">
                  <c:v>52.505499999999998</c:v>
                </c:pt>
                <c:pt idx="9624">
                  <c:v>52.718499999999999</c:v>
                </c:pt>
                <c:pt idx="9625">
                  <c:v>52.714799999999997</c:v>
                </c:pt>
                <c:pt idx="9626">
                  <c:v>52.598599999999998</c:v>
                </c:pt>
                <c:pt idx="9627">
                  <c:v>52.438800000000001</c:v>
                </c:pt>
                <c:pt idx="9628">
                  <c:v>52.6006</c:v>
                </c:pt>
                <c:pt idx="9629">
                  <c:v>52.859499999999997</c:v>
                </c:pt>
                <c:pt idx="9630">
                  <c:v>52.793900000000001</c:v>
                </c:pt>
                <c:pt idx="9631">
                  <c:v>52.7941</c:v>
                </c:pt>
                <c:pt idx="9632">
                  <c:v>52.815399999999997</c:v>
                </c:pt>
                <c:pt idx="9633">
                  <c:v>52.915100000000002</c:v>
                </c:pt>
                <c:pt idx="9634">
                  <c:v>52.783999999999999</c:v>
                </c:pt>
                <c:pt idx="9635">
                  <c:v>52.991500000000002</c:v>
                </c:pt>
                <c:pt idx="9636">
                  <c:v>52.961599999999997</c:v>
                </c:pt>
                <c:pt idx="9637">
                  <c:v>52.822000000000003</c:v>
                </c:pt>
                <c:pt idx="9638">
                  <c:v>53.004899999999999</c:v>
                </c:pt>
                <c:pt idx="9639">
                  <c:v>52.869399999999999</c:v>
                </c:pt>
                <c:pt idx="9640">
                  <c:v>52.820300000000003</c:v>
                </c:pt>
                <c:pt idx="9641">
                  <c:v>52.911499999999997</c:v>
                </c:pt>
                <c:pt idx="9642">
                  <c:v>52.808599999999998</c:v>
                </c:pt>
                <c:pt idx="9643">
                  <c:v>52.773400000000002</c:v>
                </c:pt>
                <c:pt idx="9644">
                  <c:v>52.8613</c:v>
                </c:pt>
                <c:pt idx="9645">
                  <c:v>52.791699999999999</c:v>
                </c:pt>
                <c:pt idx="9646">
                  <c:v>52.804200000000002</c:v>
                </c:pt>
                <c:pt idx="9647">
                  <c:v>52.994599999999998</c:v>
                </c:pt>
                <c:pt idx="9648">
                  <c:v>52.930500000000002</c:v>
                </c:pt>
                <c:pt idx="9649">
                  <c:v>52.868099999999998</c:v>
                </c:pt>
                <c:pt idx="9650">
                  <c:v>52.746499999999997</c:v>
                </c:pt>
                <c:pt idx="9651">
                  <c:v>52.993699999999997</c:v>
                </c:pt>
                <c:pt idx="9652">
                  <c:v>52.900399999999998</c:v>
                </c:pt>
                <c:pt idx="9653">
                  <c:v>52.796199999999999</c:v>
                </c:pt>
                <c:pt idx="9654">
                  <c:v>52.856000000000002</c:v>
                </c:pt>
                <c:pt idx="9655">
                  <c:v>52.830500000000001</c:v>
                </c:pt>
                <c:pt idx="9656">
                  <c:v>52.8108</c:v>
                </c:pt>
                <c:pt idx="9657">
                  <c:v>52.856900000000003</c:v>
                </c:pt>
                <c:pt idx="9658">
                  <c:v>52.619500000000002</c:v>
                </c:pt>
                <c:pt idx="9659">
                  <c:v>52.7134</c:v>
                </c:pt>
                <c:pt idx="9660">
                  <c:v>52.779899999999998</c:v>
                </c:pt>
                <c:pt idx="9661">
                  <c:v>52.786900000000003</c:v>
                </c:pt>
                <c:pt idx="9662">
                  <c:v>52.857500000000002</c:v>
                </c:pt>
                <c:pt idx="9663">
                  <c:v>52.617800000000003</c:v>
                </c:pt>
                <c:pt idx="9664">
                  <c:v>52.838200000000001</c:v>
                </c:pt>
                <c:pt idx="9665">
                  <c:v>52.9514</c:v>
                </c:pt>
                <c:pt idx="9666">
                  <c:v>52.8337</c:v>
                </c:pt>
                <c:pt idx="9667">
                  <c:v>52.989899999999999</c:v>
                </c:pt>
                <c:pt idx="9668">
                  <c:v>52.961500000000001</c:v>
                </c:pt>
                <c:pt idx="9669">
                  <c:v>52.985500000000002</c:v>
                </c:pt>
                <c:pt idx="9670">
                  <c:v>52.866799999999998</c:v>
                </c:pt>
                <c:pt idx="9671">
                  <c:v>52.581299999999999</c:v>
                </c:pt>
                <c:pt idx="9672">
                  <c:v>52.990900000000003</c:v>
                </c:pt>
                <c:pt idx="9673">
                  <c:v>52.788400000000003</c:v>
                </c:pt>
                <c:pt idx="9674">
                  <c:v>52.780099999999997</c:v>
                </c:pt>
                <c:pt idx="9675">
                  <c:v>52.910299999999999</c:v>
                </c:pt>
                <c:pt idx="9676">
                  <c:v>52.793100000000003</c:v>
                </c:pt>
                <c:pt idx="9677">
                  <c:v>52.778300000000002</c:v>
                </c:pt>
                <c:pt idx="9678">
                  <c:v>52.803600000000003</c:v>
                </c:pt>
                <c:pt idx="9679">
                  <c:v>52.713299999999997</c:v>
                </c:pt>
                <c:pt idx="9680">
                  <c:v>52.775799999999997</c:v>
                </c:pt>
                <c:pt idx="9681">
                  <c:v>52.920400000000001</c:v>
                </c:pt>
                <c:pt idx="9682">
                  <c:v>52.777999999999999</c:v>
                </c:pt>
                <c:pt idx="9683">
                  <c:v>52.7986</c:v>
                </c:pt>
                <c:pt idx="9684">
                  <c:v>52.777500000000003</c:v>
                </c:pt>
                <c:pt idx="9685">
                  <c:v>52.577399999999997</c:v>
                </c:pt>
                <c:pt idx="9686">
                  <c:v>52.746699999999997</c:v>
                </c:pt>
                <c:pt idx="9687">
                  <c:v>52.781799999999997</c:v>
                </c:pt>
                <c:pt idx="9688">
                  <c:v>52.957599999999999</c:v>
                </c:pt>
                <c:pt idx="9689">
                  <c:v>52.575400000000002</c:v>
                </c:pt>
                <c:pt idx="9690">
                  <c:v>52.581499999999998</c:v>
                </c:pt>
                <c:pt idx="9691">
                  <c:v>52.600299999999997</c:v>
                </c:pt>
                <c:pt idx="9692">
                  <c:v>52.991700000000002</c:v>
                </c:pt>
                <c:pt idx="9693">
                  <c:v>52.681600000000003</c:v>
                </c:pt>
                <c:pt idx="9694">
                  <c:v>52.972200000000001</c:v>
                </c:pt>
                <c:pt idx="9695">
                  <c:v>52.781399999999998</c:v>
                </c:pt>
                <c:pt idx="9696">
                  <c:v>52.725000000000001</c:v>
                </c:pt>
                <c:pt idx="9697">
                  <c:v>52.727699999999999</c:v>
                </c:pt>
                <c:pt idx="9698">
                  <c:v>52.507399999999997</c:v>
                </c:pt>
                <c:pt idx="9699">
                  <c:v>52.715699999999998</c:v>
                </c:pt>
                <c:pt idx="9700">
                  <c:v>52.710900000000002</c:v>
                </c:pt>
                <c:pt idx="9701">
                  <c:v>52.565800000000003</c:v>
                </c:pt>
                <c:pt idx="9702">
                  <c:v>52.650599999999997</c:v>
                </c:pt>
                <c:pt idx="9703">
                  <c:v>52.556199999999997</c:v>
                </c:pt>
                <c:pt idx="9704">
                  <c:v>52.492100000000001</c:v>
                </c:pt>
                <c:pt idx="9705">
                  <c:v>52.683</c:v>
                </c:pt>
                <c:pt idx="9706">
                  <c:v>52.7012</c:v>
                </c:pt>
                <c:pt idx="9707">
                  <c:v>52.576300000000003</c:v>
                </c:pt>
                <c:pt idx="9708">
                  <c:v>52.769599999999997</c:v>
                </c:pt>
                <c:pt idx="9709">
                  <c:v>52.7911</c:v>
                </c:pt>
                <c:pt idx="9710">
                  <c:v>52.552999999999997</c:v>
                </c:pt>
                <c:pt idx="9711">
                  <c:v>52.742100000000001</c:v>
                </c:pt>
                <c:pt idx="9712">
                  <c:v>52.5929</c:v>
                </c:pt>
                <c:pt idx="9713">
                  <c:v>52.561399999999999</c:v>
                </c:pt>
                <c:pt idx="9714">
                  <c:v>52.533000000000001</c:v>
                </c:pt>
                <c:pt idx="9715">
                  <c:v>52.610900000000001</c:v>
                </c:pt>
                <c:pt idx="9716">
                  <c:v>52.720599999999997</c:v>
                </c:pt>
                <c:pt idx="9717">
                  <c:v>52.570500000000003</c:v>
                </c:pt>
                <c:pt idx="9718">
                  <c:v>52.704500000000003</c:v>
                </c:pt>
                <c:pt idx="9719">
                  <c:v>52.874400000000001</c:v>
                </c:pt>
                <c:pt idx="9720">
                  <c:v>52.913499999999999</c:v>
                </c:pt>
                <c:pt idx="9721">
                  <c:v>52.772399999999998</c:v>
                </c:pt>
                <c:pt idx="9722">
                  <c:v>52.609900000000003</c:v>
                </c:pt>
                <c:pt idx="9723">
                  <c:v>52.736199999999997</c:v>
                </c:pt>
                <c:pt idx="9724">
                  <c:v>52.585900000000002</c:v>
                </c:pt>
                <c:pt idx="9725">
                  <c:v>52.737299999999998</c:v>
                </c:pt>
                <c:pt idx="9726">
                  <c:v>52.585599999999999</c:v>
                </c:pt>
                <c:pt idx="9727">
                  <c:v>52.784700000000001</c:v>
                </c:pt>
                <c:pt idx="9728">
                  <c:v>52.863799999999998</c:v>
                </c:pt>
                <c:pt idx="9729">
                  <c:v>52.857500000000002</c:v>
                </c:pt>
                <c:pt idx="9730">
                  <c:v>52.870199999999997</c:v>
                </c:pt>
                <c:pt idx="9731">
                  <c:v>52.853499999999997</c:v>
                </c:pt>
                <c:pt idx="9732">
                  <c:v>52.837699999999998</c:v>
                </c:pt>
                <c:pt idx="9733">
                  <c:v>52.824100000000001</c:v>
                </c:pt>
                <c:pt idx="9734">
                  <c:v>52.894199999999998</c:v>
                </c:pt>
                <c:pt idx="9735">
                  <c:v>52.935299999999998</c:v>
                </c:pt>
                <c:pt idx="9736">
                  <c:v>52.8703</c:v>
                </c:pt>
                <c:pt idx="9737">
                  <c:v>52.796999999999997</c:v>
                </c:pt>
                <c:pt idx="9738">
                  <c:v>52.866799999999998</c:v>
                </c:pt>
                <c:pt idx="9739">
                  <c:v>52.89</c:v>
                </c:pt>
                <c:pt idx="9740">
                  <c:v>52.814500000000002</c:v>
                </c:pt>
                <c:pt idx="9741">
                  <c:v>52.8354</c:v>
                </c:pt>
                <c:pt idx="9742">
                  <c:v>52.956699999999998</c:v>
                </c:pt>
                <c:pt idx="9743">
                  <c:v>52.912599999999998</c:v>
                </c:pt>
                <c:pt idx="9744">
                  <c:v>52.885300000000001</c:v>
                </c:pt>
                <c:pt idx="9745">
                  <c:v>52.963900000000002</c:v>
                </c:pt>
                <c:pt idx="9746">
                  <c:v>52.8553</c:v>
                </c:pt>
                <c:pt idx="9747">
                  <c:v>52.768700000000003</c:v>
                </c:pt>
                <c:pt idx="9748">
                  <c:v>52.791899999999998</c:v>
                </c:pt>
                <c:pt idx="9749">
                  <c:v>52.922199999999997</c:v>
                </c:pt>
                <c:pt idx="9750">
                  <c:v>52.927399999999999</c:v>
                </c:pt>
                <c:pt idx="9751">
                  <c:v>52.806399999999996</c:v>
                </c:pt>
                <c:pt idx="9752">
                  <c:v>52.863500000000002</c:v>
                </c:pt>
                <c:pt idx="9753">
                  <c:v>52.909599999999998</c:v>
                </c:pt>
                <c:pt idx="9754">
                  <c:v>52.894500000000001</c:v>
                </c:pt>
                <c:pt idx="9755">
                  <c:v>52.997999999999998</c:v>
                </c:pt>
                <c:pt idx="9756">
                  <c:v>52.795900000000003</c:v>
                </c:pt>
                <c:pt idx="9757">
                  <c:v>52.868400000000001</c:v>
                </c:pt>
                <c:pt idx="9758">
                  <c:v>52.867100000000001</c:v>
                </c:pt>
                <c:pt idx="9759">
                  <c:v>52.792000000000002</c:v>
                </c:pt>
                <c:pt idx="9760">
                  <c:v>52.959699999999998</c:v>
                </c:pt>
                <c:pt idx="9761">
                  <c:v>52.592700000000001</c:v>
                </c:pt>
                <c:pt idx="9762">
                  <c:v>52.920400000000001</c:v>
                </c:pt>
                <c:pt idx="9763">
                  <c:v>53.002800000000001</c:v>
                </c:pt>
                <c:pt idx="9764">
                  <c:v>52.721200000000003</c:v>
                </c:pt>
                <c:pt idx="9765">
                  <c:v>52.829799999999999</c:v>
                </c:pt>
                <c:pt idx="9766">
                  <c:v>52.942900000000002</c:v>
                </c:pt>
                <c:pt idx="9767">
                  <c:v>52.569299999999998</c:v>
                </c:pt>
                <c:pt idx="9768">
                  <c:v>52.888500000000001</c:v>
                </c:pt>
                <c:pt idx="9769">
                  <c:v>52.606200000000001</c:v>
                </c:pt>
                <c:pt idx="9770">
                  <c:v>52.691400000000002</c:v>
                </c:pt>
                <c:pt idx="9771">
                  <c:v>52.832999999999998</c:v>
                </c:pt>
                <c:pt idx="9772">
                  <c:v>52.8279</c:v>
                </c:pt>
                <c:pt idx="9773">
                  <c:v>52.902799999999999</c:v>
                </c:pt>
                <c:pt idx="9774">
                  <c:v>52.901200000000003</c:v>
                </c:pt>
                <c:pt idx="9775">
                  <c:v>52.921399999999998</c:v>
                </c:pt>
                <c:pt idx="9776">
                  <c:v>52.765999999999998</c:v>
                </c:pt>
                <c:pt idx="9777">
                  <c:v>52.890599999999999</c:v>
                </c:pt>
                <c:pt idx="9778">
                  <c:v>52.741999999999997</c:v>
                </c:pt>
                <c:pt idx="9779">
                  <c:v>52.709699999999998</c:v>
                </c:pt>
                <c:pt idx="9780">
                  <c:v>52.804000000000002</c:v>
                </c:pt>
                <c:pt idx="9781">
                  <c:v>52.590699999999998</c:v>
                </c:pt>
                <c:pt idx="9782">
                  <c:v>52.542000000000002</c:v>
                </c:pt>
                <c:pt idx="9783">
                  <c:v>52.561399999999999</c:v>
                </c:pt>
                <c:pt idx="9784">
                  <c:v>52.667099999999998</c:v>
                </c:pt>
                <c:pt idx="9785">
                  <c:v>52.540700000000001</c:v>
                </c:pt>
                <c:pt idx="9786">
                  <c:v>52.9651</c:v>
                </c:pt>
                <c:pt idx="9787">
                  <c:v>52.586399999999998</c:v>
                </c:pt>
                <c:pt idx="9788">
                  <c:v>52.7851</c:v>
                </c:pt>
                <c:pt idx="9789">
                  <c:v>52.767600000000002</c:v>
                </c:pt>
                <c:pt idx="9790">
                  <c:v>52.972499999999997</c:v>
                </c:pt>
                <c:pt idx="9791">
                  <c:v>52.558900000000001</c:v>
                </c:pt>
                <c:pt idx="9792">
                  <c:v>52.685200000000002</c:v>
                </c:pt>
                <c:pt idx="9793">
                  <c:v>52.784399999999998</c:v>
                </c:pt>
                <c:pt idx="9794">
                  <c:v>52.750900000000001</c:v>
                </c:pt>
                <c:pt idx="9795">
                  <c:v>52.669699999999999</c:v>
                </c:pt>
                <c:pt idx="9796">
                  <c:v>52.596200000000003</c:v>
                </c:pt>
                <c:pt idx="9797">
                  <c:v>52.7194</c:v>
                </c:pt>
                <c:pt idx="9798">
                  <c:v>52.615699999999997</c:v>
                </c:pt>
                <c:pt idx="9799">
                  <c:v>52.945900000000002</c:v>
                </c:pt>
                <c:pt idx="9800">
                  <c:v>52.522500000000001</c:v>
                </c:pt>
                <c:pt idx="9801">
                  <c:v>52.739699999999999</c:v>
                </c:pt>
                <c:pt idx="9802">
                  <c:v>52.6417</c:v>
                </c:pt>
                <c:pt idx="9803">
                  <c:v>52.5807</c:v>
                </c:pt>
                <c:pt idx="9804">
                  <c:v>52.5991</c:v>
                </c:pt>
                <c:pt idx="9805">
                  <c:v>52.723999999999997</c:v>
                </c:pt>
                <c:pt idx="9806">
                  <c:v>52.5961</c:v>
                </c:pt>
                <c:pt idx="9807">
                  <c:v>52.580500000000001</c:v>
                </c:pt>
                <c:pt idx="9808">
                  <c:v>52.941400000000002</c:v>
                </c:pt>
                <c:pt idx="9809">
                  <c:v>52.524999999999999</c:v>
                </c:pt>
                <c:pt idx="9810">
                  <c:v>52.848300000000002</c:v>
                </c:pt>
                <c:pt idx="9811">
                  <c:v>52.7864</c:v>
                </c:pt>
                <c:pt idx="9812">
                  <c:v>52.868699999999997</c:v>
                </c:pt>
                <c:pt idx="9813">
                  <c:v>52.584000000000003</c:v>
                </c:pt>
                <c:pt idx="9814">
                  <c:v>52.9101</c:v>
                </c:pt>
                <c:pt idx="9815">
                  <c:v>52.921500000000002</c:v>
                </c:pt>
                <c:pt idx="9816">
                  <c:v>52.861699999999999</c:v>
                </c:pt>
                <c:pt idx="9817">
                  <c:v>52.794199999999996</c:v>
                </c:pt>
                <c:pt idx="9818">
                  <c:v>52.909599999999998</c:v>
                </c:pt>
                <c:pt idx="9819">
                  <c:v>52.898099999999999</c:v>
                </c:pt>
                <c:pt idx="9820">
                  <c:v>52.911000000000001</c:v>
                </c:pt>
                <c:pt idx="9821">
                  <c:v>52.8947</c:v>
                </c:pt>
                <c:pt idx="9822">
                  <c:v>52.882100000000001</c:v>
                </c:pt>
                <c:pt idx="9823">
                  <c:v>52.846400000000003</c:v>
                </c:pt>
                <c:pt idx="9824">
                  <c:v>52.890500000000003</c:v>
                </c:pt>
                <c:pt idx="9825">
                  <c:v>52.903300000000002</c:v>
                </c:pt>
                <c:pt idx="9826">
                  <c:v>52.758699999999997</c:v>
                </c:pt>
                <c:pt idx="9827">
                  <c:v>52.760399999999997</c:v>
                </c:pt>
                <c:pt idx="9828">
                  <c:v>52.924599999999998</c:v>
                </c:pt>
                <c:pt idx="9829">
                  <c:v>52.8977</c:v>
                </c:pt>
                <c:pt idx="9830">
                  <c:v>52.903500000000001</c:v>
                </c:pt>
                <c:pt idx="9831">
                  <c:v>52.77</c:v>
                </c:pt>
                <c:pt idx="9832">
                  <c:v>52.850999999999999</c:v>
                </c:pt>
                <c:pt idx="9833">
                  <c:v>52.947099999999999</c:v>
                </c:pt>
                <c:pt idx="9834">
                  <c:v>52.917499999999997</c:v>
                </c:pt>
                <c:pt idx="9835">
                  <c:v>52.761699999999998</c:v>
                </c:pt>
                <c:pt idx="9836">
                  <c:v>52.8337</c:v>
                </c:pt>
                <c:pt idx="9837">
                  <c:v>52.969000000000001</c:v>
                </c:pt>
                <c:pt idx="9838">
                  <c:v>52.565899999999999</c:v>
                </c:pt>
                <c:pt idx="9839">
                  <c:v>52.807000000000002</c:v>
                </c:pt>
                <c:pt idx="9840">
                  <c:v>52.607999999999997</c:v>
                </c:pt>
                <c:pt idx="9841">
                  <c:v>52.602499999999999</c:v>
                </c:pt>
                <c:pt idx="9842">
                  <c:v>52.581200000000003</c:v>
                </c:pt>
                <c:pt idx="9843">
                  <c:v>52.732799999999997</c:v>
                </c:pt>
                <c:pt idx="9844">
                  <c:v>52.991900000000001</c:v>
                </c:pt>
                <c:pt idx="9845">
                  <c:v>52.824300000000001</c:v>
                </c:pt>
                <c:pt idx="9846">
                  <c:v>53.002000000000002</c:v>
                </c:pt>
                <c:pt idx="9847">
                  <c:v>52.575200000000002</c:v>
                </c:pt>
                <c:pt idx="9848">
                  <c:v>52.492199999999997</c:v>
                </c:pt>
                <c:pt idx="9849">
                  <c:v>52.700600000000001</c:v>
                </c:pt>
                <c:pt idx="9850">
                  <c:v>52.7376</c:v>
                </c:pt>
                <c:pt idx="9851">
                  <c:v>52.956699999999998</c:v>
                </c:pt>
                <c:pt idx="9852">
                  <c:v>52.756700000000002</c:v>
                </c:pt>
                <c:pt idx="9853">
                  <c:v>52.664900000000003</c:v>
                </c:pt>
                <c:pt idx="9854">
                  <c:v>52.946800000000003</c:v>
                </c:pt>
                <c:pt idx="9855">
                  <c:v>52.736899999999999</c:v>
                </c:pt>
                <c:pt idx="9856">
                  <c:v>52.729100000000003</c:v>
                </c:pt>
                <c:pt idx="9857">
                  <c:v>52.686500000000002</c:v>
                </c:pt>
                <c:pt idx="9858">
                  <c:v>52.741199999999999</c:v>
                </c:pt>
                <c:pt idx="9859">
                  <c:v>52.9621</c:v>
                </c:pt>
                <c:pt idx="9860">
                  <c:v>52.543999999999997</c:v>
                </c:pt>
                <c:pt idx="9861">
                  <c:v>52.777299999999997</c:v>
                </c:pt>
                <c:pt idx="9862">
                  <c:v>52.435699999999997</c:v>
                </c:pt>
                <c:pt idx="9863">
                  <c:v>52.607900000000001</c:v>
                </c:pt>
                <c:pt idx="9864">
                  <c:v>52.681800000000003</c:v>
                </c:pt>
                <c:pt idx="9865">
                  <c:v>52.867699999999999</c:v>
                </c:pt>
                <c:pt idx="9866">
                  <c:v>52.897100000000002</c:v>
                </c:pt>
                <c:pt idx="9867">
                  <c:v>52.9861</c:v>
                </c:pt>
                <c:pt idx="9868">
                  <c:v>52.889899999999997</c:v>
                </c:pt>
                <c:pt idx="9869">
                  <c:v>52.912399999999998</c:v>
                </c:pt>
                <c:pt idx="9870">
                  <c:v>52.863100000000003</c:v>
                </c:pt>
                <c:pt idx="9871">
                  <c:v>52.847000000000001</c:v>
                </c:pt>
                <c:pt idx="9872">
                  <c:v>52.770800000000001</c:v>
                </c:pt>
                <c:pt idx="9873">
                  <c:v>52.935099999999998</c:v>
                </c:pt>
                <c:pt idx="9874">
                  <c:v>52.817300000000003</c:v>
                </c:pt>
                <c:pt idx="9875">
                  <c:v>52.816200000000002</c:v>
                </c:pt>
                <c:pt idx="9876">
                  <c:v>52.811700000000002</c:v>
                </c:pt>
                <c:pt idx="9877">
                  <c:v>52.903399999999998</c:v>
                </c:pt>
                <c:pt idx="9878">
                  <c:v>52.841200000000001</c:v>
                </c:pt>
                <c:pt idx="9879">
                  <c:v>52.463200000000001</c:v>
                </c:pt>
                <c:pt idx="9880">
                  <c:v>52.938099999999999</c:v>
                </c:pt>
                <c:pt idx="9881">
                  <c:v>52.8675</c:v>
                </c:pt>
                <c:pt idx="9882">
                  <c:v>52.917400000000001</c:v>
                </c:pt>
                <c:pt idx="9883">
                  <c:v>52.897500000000001</c:v>
                </c:pt>
                <c:pt idx="9884">
                  <c:v>52.879899999999999</c:v>
                </c:pt>
                <c:pt idx="9885">
                  <c:v>52.94</c:v>
                </c:pt>
                <c:pt idx="9886">
                  <c:v>52.8812</c:v>
                </c:pt>
                <c:pt idx="9887">
                  <c:v>52.877299999999998</c:v>
                </c:pt>
                <c:pt idx="9888">
                  <c:v>52.896000000000001</c:v>
                </c:pt>
                <c:pt idx="9889">
                  <c:v>52.895899999999997</c:v>
                </c:pt>
                <c:pt idx="9890">
                  <c:v>52.929499999999997</c:v>
                </c:pt>
                <c:pt idx="9891">
                  <c:v>52.872100000000003</c:v>
                </c:pt>
                <c:pt idx="9892">
                  <c:v>52.995399999999997</c:v>
                </c:pt>
                <c:pt idx="9893">
                  <c:v>52.873800000000003</c:v>
                </c:pt>
                <c:pt idx="9894">
                  <c:v>52.9011</c:v>
                </c:pt>
                <c:pt idx="9895">
                  <c:v>52.8596</c:v>
                </c:pt>
                <c:pt idx="9896">
                  <c:v>52.842199999999998</c:v>
                </c:pt>
                <c:pt idx="9897">
                  <c:v>52.777000000000001</c:v>
                </c:pt>
                <c:pt idx="9898">
                  <c:v>52.8673</c:v>
                </c:pt>
                <c:pt idx="9899">
                  <c:v>52.904600000000002</c:v>
                </c:pt>
                <c:pt idx="9900">
                  <c:v>52.925199999999997</c:v>
                </c:pt>
                <c:pt idx="9901">
                  <c:v>52.798900000000003</c:v>
                </c:pt>
                <c:pt idx="9902">
                  <c:v>52.595199999999998</c:v>
                </c:pt>
                <c:pt idx="9903">
                  <c:v>52.866700000000002</c:v>
                </c:pt>
                <c:pt idx="9904">
                  <c:v>52.896000000000001</c:v>
                </c:pt>
                <c:pt idx="9905">
                  <c:v>52.915300000000002</c:v>
                </c:pt>
                <c:pt idx="9906">
                  <c:v>52.856999999999999</c:v>
                </c:pt>
                <c:pt idx="9907">
                  <c:v>52.833100000000002</c:v>
                </c:pt>
                <c:pt idx="9908">
                  <c:v>52.9285</c:v>
                </c:pt>
                <c:pt idx="9909">
                  <c:v>52.989699999999999</c:v>
                </c:pt>
                <c:pt idx="9910">
                  <c:v>52.749600000000001</c:v>
                </c:pt>
                <c:pt idx="9911">
                  <c:v>52.783900000000003</c:v>
                </c:pt>
                <c:pt idx="9912">
                  <c:v>52.899700000000003</c:v>
                </c:pt>
                <c:pt idx="9913">
                  <c:v>52.907499999999999</c:v>
                </c:pt>
                <c:pt idx="9914">
                  <c:v>52.959299999999999</c:v>
                </c:pt>
                <c:pt idx="9915">
                  <c:v>52.585099999999997</c:v>
                </c:pt>
                <c:pt idx="9916">
                  <c:v>52.790700000000001</c:v>
                </c:pt>
                <c:pt idx="9917">
                  <c:v>52.774799999999999</c:v>
                </c:pt>
                <c:pt idx="9918">
                  <c:v>52.995399999999997</c:v>
                </c:pt>
                <c:pt idx="9919">
                  <c:v>52.835099999999997</c:v>
                </c:pt>
                <c:pt idx="9920">
                  <c:v>52.912100000000002</c:v>
                </c:pt>
                <c:pt idx="9921">
                  <c:v>52.932099999999998</c:v>
                </c:pt>
                <c:pt idx="9922">
                  <c:v>52.834800000000001</c:v>
                </c:pt>
                <c:pt idx="9923">
                  <c:v>52.819400000000002</c:v>
                </c:pt>
                <c:pt idx="9924">
                  <c:v>52.649900000000002</c:v>
                </c:pt>
                <c:pt idx="9925">
                  <c:v>52.585999999999999</c:v>
                </c:pt>
                <c:pt idx="9926">
                  <c:v>52.802599999999998</c:v>
                </c:pt>
                <c:pt idx="9927">
                  <c:v>52.532600000000002</c:v>
                </c:pt>
                <c:pt idx="9928">
                  <c:v>52.581299999999999</c:v>
                </c:pt>
                <c:pt idx="9929">
                  <c:v>52.5837</c:v>
                </c:pt>
                <c:pt idx="9930">
                  <c:v>52.732199999999999</c:v>
                </c:pt>
                <c:pt idx="9931">
                  <c:v>53.001100000000001</c:v>
                </c:pt>
                <c:pt idx="9932">
                  <c:v>52.6218</c:v>
                </c:pt>
                <c:pt idx="9933">
                  <c:v>52.710599999999999</c:v>
                </c:pt>
                <c:pt idx="9934">
                  <c:v>52.425899999999999</c:v>
                </c:pt>
                <c:pt idx="9935">
                  <c:v>52.958199999999998</c:v>
                </c:pt>
                <c:pt idx="9936">
                  <c:v>52.751199999999997</c:v>
                </c:pt>
                <c:pt idx="9937">
                  <c:v>52.597299999999997</c:v>
                </c:pt>
                <c:pt idx="9938">
                  <c:v>52.619599999999998</c:v>
                </c:pt>
                <c:pt idx="9939">
                  <c:v>52.655999999999999</c:v>
                </c:pt>
                <c:pt idx="9940">
                  <c:v>52.424900000000001</c:v>
                </c:pt>
                <c:pt idx="9941">
                  <c:v>52.734900000000003</c:v>
                </c:pt>
                <c:pt idx="9942">
                  <c:v>52.740099999999998</c:v>
                </c:pt>
                <c:pt idx="9943">
                  <c:v>52.6706</c:v>
                </c:pt>
                <c:pt idx="9944">
                  <c:v>52.432499999999997</c:v>
                </c:pt>
                <c:pt idx="9945">
                  <c:v>52.730800000000002</c:v>
                </c:pt>
                <c:pt idx="9946">
                  <c:v>52.675199999999997</c:v>
                </c:pt>
                <c:pt idx="9947">
                  <c:v>52.9574</c:v>
                </c:pt>
                <c:pt idx="9948">
                  <c:v>52.540599999999998</c:v>
                </c:pt>
                <c:pt idx="9949">
                  <c:v>52.760800000000003</c:v>
                </c:pt>
                <c:pt idx="9950">
                  <c:v>52.776899999999998</c:v>
                </c:pt>
                <c:pt idx="9951">
                  <c:v>52.768000000000001</c:v>
                </c:pt>
                <c:pt idx="9952">
                  <c:v>52.894599999999997</c:v>
                </c:pt>
                <c:pt idx="9953">
                  <c:v>52.86</c:v>
                </c:pt>
                <c:pt idx="9954">
                  <c:v>52.773899999999998</c:v>
                </c:pt>
                <c:pt idx="9955">
                  <c:v>52.863599999999998</c:v>
                </c:pt>
                <c:pt idx="9956">
                  <c:v>52.819800000000001</c:v>
                </c:pt>
                <c:pt idx="9957">
                  <c:v>52.954099999999997</c:v>
                </c:pt>
                <c:pt idx="9958">
                  <c:v>52.866</c:v>
                </c:pt>
                <c:pt idx="9959">
                  <c:v>52.913499999999999</c:v>
                </c:pt>
                <c:pt idx="9960">
                  <c:v>52.719799999999999</c:v>
                </c:pt>
                <c:pt idx="9961">
                  <c:v>52.904600000000002</c:v>
                </c:pt>
                <c:pt idx="9962">
                  <c:v>52.894399999999997</c:v>
                </c:pt>
                <c:pt idx="9963">
                  <c:v>52.730800000000002</c:v>
                </c:pt>
                <c:pt idx="9964">
                  <c:v>52.850700000000003</c:v>
                </c:pt>
                <c:pt idx="9965">
                  <c:v>52.7699</c:v>
                </c:pt>
                <c:pt idx="9966">
                  <c:v>52.7301</c:v>
                </c:pt>
                <c:pt idx="9967">
                  <c:v>52.987299999999998</c:v>
                </c:pt>
                <c:pt idx="9968">
                  <c:v>52.981499999999997</c:v>
                </c:pt>
                <c:pt idx="9969">
                  <c:v>53.000900000000001</c:v>
                </c:pt>
                <c:pt idx="9970">
                  <c:v>52.965600000000002</c:v>
                </c:pt>
                <c:pt idx="9971">
                  <c:v>52.8857</c:v>
                </c:pt>
                <c:pt idx="9972">
                  <c:v>52.877499999999998</c:v>
                </c:pt>
                <c:pt idx="9973">
                  <c:v>52.630499999999998</c:v>
                </c:pt>
                <c:pt idx="9974">
                  <c:v>52.930100000000003</c:v>
                </c:pt>
                <c:pt idx="9975">
                  <c:v>52.603000000000002</c:v>
                </c:pt>
                <c:pt idx="9976">
                  <c:v>52.8996</c:v>
                </c:pt>
                <c:pt idx="9977">
                  <c:v>52.976199999999999</c:v>
                </c:pt>
                <c:pt idx="9978">
                  <c:v>52.864400000000003</c:v>
                </c:pt>
                <c:pt idx="9979">
                  <c:v>52.730899999999998</c:v>
                </c:pt>
                <c:pt idx="9980">
                  <c:v>52.903399999999998</c:v>
                </c:pt>
                <c:pt idx="9981">
                  <c:v>52.778199999999998</c:v>
                </c:pt>
                <c:pt idx="9982">
                  <c:v>52.792299999999997</c:v>
                </c:pt>
                <c:pt idx="9983">
                  <c:v>52.9407</c:v>
                </c:pt>
                <c:pt idx="9984">
                  <c:v>52.986199999999997</c:v>
                </c:pt>
                <c:pt idx="9985">
                  <c:v>52.7622</c:v>
                </c:pt>
                <c:pt idx="9986">
                  <c:v>52.774900000000002</c:v>
                </c:pt>
                <c:pt idx="9987">
                  <c:v>52.929000000000002</c:v>
                </c:pt>
                <c:pt idx="9988">
                  <c:v>52.901899999999998</c:v>
                </c:pt>
                <c:pt idx="9989">
                  <c:v>52.914000000000001</c:v>
                </c:pt>
                <c:pt idx="9990">
                  <c:v>52.923499999999997</c:v>
                </c:pt>
                <c:pt idx="9991">
                  <c:v>52.793799999999997</c:v>
                </c:pt>
                <c:pt idx="9992">
                  <c:v>52.964399999999998</c:v>
                </c:pt>
                <c:pt idx="9993">
                  <c:v>52.9407</c:v>
                </c:pt>
                <c:pt idx="9994">
                  <c:v>52.7333</c:v>
                </c:pt>
                <c:pt idx="9995">
                  <c:v>52.763800000000003</c:v>
                </c:pt>
                <c:pt idx="9996">
                  <c:v>52.919499999999999</c:v>
                </c:pt>
                <c:pt idx="9997">
                  <c:v>52.5944</c:v>
                </c:pt>
                <c:pt idx="9998">
                  <c:v>52.7712</c:v>
                </c:pt>
                <c:pt idx="9999">
                  <c:v>52.748100000000001</c:v>
                </c:pt>
                <c:pt idx="10000">
                  <c:v>52.596200000000003</c:v>
                </c:pt>
                <c:pt idx="10001">
                  <c:v>52.933900000000001</c:v>
                </c:pt>
                <c:pt idx="10002">
                  <c:v>52.746299999999998</c:v>
                </c:pt>
                <c:pt idx="10003">
                  <c:v>52.572299999999998</c:v>
                </c:pt>
                <c:pt idx="10004">
                  <c:v>52.950899999999997</c:v>
                </c:pt>
                <c:pt idx="10005">
                  <c:v>52.979300000000002</c:v>
                </c:pt>
                <c:pt idx="10006">
                  <c:v>52.790100000000002</c:v>
                </c:pt>
                <c:pt idx="10007">
                  <c:v>52.589500000000001</c:v>
                </c:pt>
                <c:pt idx="10008">
                  <c:v>52.9024</c:v>
                </c:pt>
                <c:pt idx="10009">
                  <c:v>52.767200000000003</c:v>
                </c:pt>
                <c:pt idx="10010">
                  <c:v>52.438899999999997</c:v>
                </c:pt>
                <c:pt idx="10011">
                  <c:v>52.540399999999998</c:v>
                </c:pt>
                <c:pt idx="10012">
                  <c:v>52.748699999999999</c:v>
                </c:pt>
                <c:pt idx="10013">
                  <c:v>52.743400000000001</c:v>
                </c:pt>
                <c:pt idx="10014">
                  <c:v>52.5289</c:v>
                </c:pt>
                <c:pt idx="10015">
                  <c:v>52.5274</c:v>
                </c:pt>
                <c:pt idx="10016">
                  <c:v>52.4377</c:v>
                </c:pt>
                <c:pt idx="10017">
                  <c:v>52.677999999999997</c:v>
                </c:pt>
                <c:pt idx="10018">
                  <c:v>52.598199999999999</c:v>
                </c:pt>
                <c:pt idx="10019">
                  <c:v>52.572200000000002</c:v>
                </c:pt>
                <c:pt idx="10020">
                  <c:v>52.596800000000002</c:v>
                </c:pt>
                <c:pt idx="10021">
                  <c:v>52.560200000000002</c:v>
                </c:pt>
                <c:pt idx="10022">
                  <c:v>52.724200000000003</c:v>
                </c:pt>
                <c:pt idx="10023">
                  <c:v>52.755200000000002</c:v>
                </c:pt>
                <c:pt idx="10024">
                  <c:v>52.847700000000003</c:v>
                </c:pt>
                <c:pt idx="10025">
                  <c:v>52.876199999999997</c:v>
                </c:pt>
                <c:pt idx="10026">
                  <c:v>52.774000000000001</c:v>
                </c:pt>
                <c:pt idx="10027">
                  <c:v>52.872500000000002</c:v>
                </c:pt>
                <c:pt idx="10028">
                  <c:v>52.822899999999997</c:v>
                </c:pt>
                <c:pt idx="10029">
                  <c:v>52.895800000000001</c:v>
                </c:pt>
                <c:pt idx="10030">
                  <c:v>52.816800000000001</c:v>
                </c:pt>
                <c:pt idx="10031">
                  <c:v>52.774500000000003</c:v>
                </c:pt>
                <c:pt idx="10032">
                  <c:v>52.896599999999999</c:v>
                </c:pt>
                <c:pt idx="10033">
                  <c:v>52.921500000000002</c:v>
                </c:pt>
                <c:pt idx="10034">
                  <c:v>52.850700000000003</c:v>
                </c:pt>
                <c:pt idx="10035">
                  <c:v>52.760800000000003</c:v>
                </c:pt>
                <c:pt idx="10036">
                  <c:v>52.864100000000001</c:v>
                </c:pt>
                <c:pt idx="10037">
                  <c:v>52.790999999999997</c:v>
                </c:pt>
                <c:pt idx="10038">
                  <c:v>52.995100000000001</c:v>
                </c:pt>
                <c:pt idx="10039">
                  <c:v>52.581000000000003</c:v>
                </c:pt>
                <c:pt idx="10040">
                  <c:v>52.917400000000001</c:v>
                </c:pt>
                <c:pt idx="10041">
                  <c:v>52.748399999999997</c:v>
                </c:pt>
                <c:pt idx="10042">
                  <c:v>52.835999999999999</c:v>
                </c:pt>
                <c:pt idx="10043">
                  <c:v>52.962600000000002</c:v>
                </c:pt>
                <c:pt idx="10044">
                  <c:v>52.901899999999998</c:v>
                </c:pt>
                <c:pt idx="10045">
                  <c:v>52.898099999999999</c:v>
                </c:pt>
                <c:pt idx="10046">
                  <c:v>52.924399999999999</c:v>
                </c:pt>
                <c:pt idx="10047">
                  <c:v>52.729700000000001</c:v>
                </c:pt>
                <c:pt idx="10048">
                  <c:v>52.849899999999998</c:v>
                </c:pt>
                <c:pt idx="10049">
                  <c:v>52.9756</c:v>
                </c:pt>
                <c:pt idx="10050">
                  <c:v>52.972499999999997</c:v>
                </c:pt>
                <c:pt idx="10051">
                  <c:v>52.782899999999998</c:v>
                </c:pt>
                <c:pt idx="10052">
                  <c:v>52.9435</c:v>
                </c:pt>
                <c:pt idx="10053">
                  <c:v>52.969799999999999</c:v>
                </c:pt>
                <c:pt idx="10054">
                  <c:v>52.571300000000001</c:v>
                </c:pt>
                <c:pt idx="10055">
                  <c:v>52.526000000000003</c:v>
                </c:pt>
                <c:pt idx="10056">
                  <c:v>53.001600000000003</c:v>
                </c:pt>
                <c:pt idx="10057">
                  <c:v>52.805199999999999</c:v>
                </c:pt>
                <c:pt idx="10058">
                  <c:v>52.9923</c:v>
                </c:pt>
                <c:pt idx="10059">
                  <c:v>52.691299999999998</c:v>
                </c:pt>
                <c:pt idx="10060">
                  <c:v>52.681800000000003</c:v>
                </c:pt>
                <c:pt idx="10061">
                  <c:v>52.9497</c:v>
                </c:pt>
                <c:pt idx="10062">
                  <c:v>52.608600000000003</c:v>
                </c:pt>
                <c:pt idx="10063">
                  <c:v>52.7532</c:v>
                </c:pt>
                <c:pt idx="10064">
                  <c:v>52.803199999999997</c:v>
                </c:pt>
                <c:pt idx="10065">
                  <c:v>52.625399999999999</c:v>
                </c:pt>
                <c:pt idx="10066">
                  <c:v>52.755499999999998</c:v>
                </c:pt>
                <c:pt idx="10067">
                  <c:v>52.758200000000002</c:v>
                </c:pt>
                <c:pt idx="10068">
                  <c:v>52.732100000000003</c:v>
                </c:pt>
                <c:pt idx="10069">
                  <c:v>52.953600000000002</c:v>
                </c:pt>
                <c:pt idx="10070">
                  <c:v>52.701500000000003</c:v>
                </c:pt>
                <c:pt idx="10071">
                  <c:v>52.989800000000002</c:v>
                </c:pt>
                <c:pt idx="10072">
                  <c:v>52.729900000000001</c:v>
                </c:pt>
                <c:pt idx="10073">
                  <c:v>52.6496</c:v>
                </c:pt>
                <c:pt idx="10074">
                  <c:v>52.691899999999997</c:v>
                </c:pt>
                <c:pt idx="10075">
                  <c:v>52.738999999999997</c:v>
                </c:pt>
                <c:pt idx="10076">
                  <c:v>52.759900000000002</c:v>
                </c:pt>
                <c:pt idx="10077">
                  <c:v>52.999000000000002</c:v>
                </c:pt>
                <c:pt idx="10078">
                  <c:v>52.627000000000002</c:v>
                </c:pt>
                <c:pt idx="10079">
                  <c:v>52.593899999999998</c:v>
                </c:pt>
                <c:pt idx="10080">
                  <c:v>52.745899999999999</c:v>
                </c:pt>
                <c:pt idx="10081">
                  <c:v>52.965600000000002</c:v>
                </c:pt>
                <c:pt idx="10082">
                  <c:v>52.542700000000004</c:v>
                </c:pt>
                <c:pt idx="10083">
                  <c:v>52.52</c:v>
                </c:pt>
                <c:pt idx="10084">
                  <c:v>52.704999999999998</c:v>
                </c:pt>
                <c:pt idx="10085">
                  <c:v>52.963900000000002</c:v>
                </c:pt>
                <c:pt idx="10086">
                  <c:v>52.510800000000003</c:v>
                </c:pt>
                <c:pt idx="10087">
                  <c:v>52.605600000000003</c:v>
                </c:pt>
                <c:pt idx="10088">
                  <c:v>52.7271</c:v>
                </c:pt>
                <c:pt idx="10089">
                  <c:v>52.613900000000001</c:v>
                </c:pt>
                <c:pt idx="10090">
                  <c:v>52.705599999999997</c:v>
                </c:pt>
                <c:pt idx="10091">
                  <c:v>52.796999999999997</c:v>
                </c:pt>
                <c:pt idx="10092">
                  <c:v>52.782600000000002</c:v>
                </c:pt>
                <c:pt idx="10093">
                  <c:v>52.9129</c:v>
                </c:pt>
                <c:pt idx="10094">
                  <c:v>52.5398</c:v>
                </c:pt>
                <c:pt idx="10095">
                  <c:v>52.896000000000001</c:v>
                </c:pt>
                <c:pt idx="10096">
                  <c:v>52.760899999999999</c:v>
                </c:pt>
                <c:pt idx="10097">
                  <c:v>52.5627</c:v>
                </c:pt>
                <c:pt idx="10098">
                  <c:v>52.780700000000003</c:v>
                </c:pt>
                <c:pt idx="10099">
                  <c:v>52.858199999999997</c:v>
                </c:pt>
                <c:pt idx="10100">
                  <c:v>52.769599999999997</c:v>
                </c:pt>
                <c:pt idx="10101">
                  <c:v>52.870800000000003</c:v>
                </c:pt>
                <c:pt idx="10102">
                  <c:v>52.868099999999998</c:v>
                </c:pt>
                <c:pt idx="10103">
                  <c:v>52.889499999999998</c:v>
                </c:pt>
                <c:pt idx="10104">
                  <c:v>52.994999999999997</c:v>
                </c:pt>
                <c:pt idx="10105">
                  <c:v>52.991100000000003</c:v>
                </c:pt>
                <c:pt idx="10106">
                  <c:v>52.901699999999998</c:v>
                </c:pt>
                <c:pt idx="10107">
                  <c:v>52.948900000000002</c:v>
                </c:pt>
                <c:pt idx="10108">
                  <c:v>52.935600000000001</c:v>
                </c:pt>
                <c:pt idx="10109">
                  <c:v>52.832700000000003</c:v>
                </c:pt>
                <c:pt idx="10110">
                  <c:v>52.860399999999998</c:v>
                </c:pt>
                <c:pt idx="10111">
                  <c:v>52.762700000000002</c:v>
                </c:pt>
                <c:pt idx="10112">
                  <c:v>52.814700000000002</c:v>
                </c:pt>
                <c:pt idx="10113">
                  <c:v>52.593699999999998</c:v>
                </c:pt>
                <c:pt idx="10114">
                  <c:v>52.761099999999999</c:v>
                </c:pt>
                <c:pt idx="10115">
                  <c:v>52.901899999999998</c:v>
                </c:pt>
                <c:pt idx="10116">
                  <c:v>52.789499999999997</c:v>
                </c:pt>
                <c:pt idx="10117">
                  <c:v>52.8127</c:v>
                </c:pt>
                <c:pt idx="10118">
                  <c:v>52.529299999999999</c:v>
                </c:pt>
                <c:pt idx="10119">
                  <c:v>52.744700000000002</c:v>
                </c:pt>
                <c:pt idx="10120">
                  <c:v>52.901499999999999</c:v>
                </c:pt>
                <c:pt idx="10121">
                  <c:v>52.8048</c:v>
                </c:pt>
                <c:pt idx="10122">
                  <c:v>52.985700000000001</c:v>
                </c:pt>
                <c:pt idx="10123">
                  <c:v>52.861699999999999</c:v>
                </c:pt>
                <c:pt idx="10124">
                  <c:v>52.7973</c:v>
                </c:pt>
                <c:pt idx="10125">
                  <c:v>52.898899999999998</c:v>
                </c:pt>
                <c:pt idx="10126">
                  <c:v>52.883499999999998</c:v>
                </c:pt>
                <c:pt idx="10127">
                  <c:v>52.905200000000001</c:v>
                </c:pt>
                <c:pt idx="10128">
                  <c:v>52.954999999999998</c:v>
                </c:pt>
                <c:pt idx="10129">
                  <c:v>52.832500000000003</c:v>
                </c:pt>
                <c:pt idx="10130">
                  <c:v>52.9148</c:v>
                </c:pt>
                <c:pt idx="10131">
                  <c:v>52.6661</c:v>
                </c:pt>
                <c:pt idx="10132">
                  <c:v>52.708599999999997</c:v>
                </c:pt>
                <c:pt idx="10133">
                  <c:v>52.789099999999998</c:v>
                </c:pt>
                <c:pt idx="10134">
                  <c:v>52.9771</c:v>
                </c:pt>
                <c:pt idx="10135">
                  <c:v>52.736199999999997</c:v>
                </c:pt>
                <c:pt idx="10136">
                  <c:v>52.805900000000001</c:v>
                </c:pt>
                <c:pt idx="10137">
                  <c:v>52.949100000000001</c:v>
                </c:pt>
                <c:pt idx="10138">
                  <c:v>52.979500000000002</c:v>
                </c:pt>
                <c:pt idx="10139">
                  <c:v>52.799100000000003</c:v>
                </c:pt>
                <c:pt idx="10140">
                  <c:v>52.829799999999999</c:v>
                </c:pt>
                <c:pt idx="10141">
                  <c:v>52.939700000000002</c:v>
                </c:pt>
                <c:pt idx="10142">
                  <c:v>52.753399999999999</c:v>
                </c:pt>
                <c:pt idx="10143">
                  <c:v>52.7577</c:v>
                </c:pt>
                <c:pt idx="10144">
                  <c:v>52.962899999999998</c:v>
                </c:pt>
                <c:pt idx="10145">
                  <c:v>52.668799999999997</c:v>
                </c:pt>
                <c:pt idx="10146">
                  <c:v>52.634399999999999</c:v>
                </c:pt>
                <c:pt idx="10147">
                  <c:v>52.956699999999998</c:v>
                </c:pt>
                <c:pt idx="10148">
                  <c:v>52.960900000000002</c:v>
                </c:pt>
                <c:pt idx="10149">
                  <c:v>52.6843</c:v>
                </c:pt>
                <c:pt idx="10150">
                  <c:v>52.9587</c:v>
                </c:pt>
                <c:pt idx="10151">
                  <c:v>52.589399999999998</c:v>
                </c:pt>
                <c:pt idx="10152">
                  <c:v>52.783499999999997</c:v>
                </c:pt>
                <c:pt idx="10153">
                  <c:v>52.673999999999999</c:v>
                </c:pt>
                <c:pt idx="10154">
                  <c:v>52.566299999999998</c:v>
                </c:pt>
                <c:pt idx="10155">
                  <c:v>52.650500000000001</c:v>
                </c:pt>
                <c:pt idx="10156">
                  <c:v>52.625</c:v>
                </c:pt>
                <c:pt idx="10157">
                  <c:v>52.7239</c:v>
                </c:pt>
                <c:pt idx="10158">
                  <c:v>52.927100000000003</c:v>
                </c:pt>
                <c:pt idx="10159">
                  <c:v>52.670200000000001</c:v>
                </c:pt>
                <c:pt idx="10160">
                  <c:v>52.716900000000003</c:v>
                </c:pt>
                <c:pt idx="10161">
                  <c:v>52.652200000000001</c:v>
                </c:pt>
                <c:pt idx="10162">
                  <c:v>52.723500000000001</c:v>
                </c:pt>
                <c:pt idx="10163">
                  <c:v>52.711100000000002</c:v>
                </c:pt>
                <c:pt idx="10164">
                  <c:v>52.7087</c:v>
                </c:pt>
                <c:pt idx="10165">
                  <c:v>52.518000000000001</c:v>
                </c:pt>
                <c:pt idx="10166">
                  <c:v>52.593499999999999</c:v>
                </c:pt>
                <c:pt idx="10167">
                  <c:v>52.850900000000003</c:v>
                </c:pt>
                <c:pt idx="10168">
                  <c:v>52.861600000000003</c:v>
                </c:pt>
                <c:pt idx="10169">
                  <c:v>52.795400000000001</c:v>
                </c:pt>
                <c:pt idx="10170">
                  <c:v>52.958500000000001</c:v>
                </c:pt>
                <c:pt idx="10171">
                  <c:v>52.876300000000001</c:v>
                </c:pt>
                <c:pt idx="10172">
                  <c:v>52.61</c:v>
                </c:pt>
                <c:pt idx="10173">
                  <c:v>52.811399999999999</c:v>
                </c:pt>
                <c:pt idx="10174">
                  <c:v>52.816299999999998</c:v>
                </c:pt>
                <c:pt idx="10175">
                  <c:v>52.7804</c:v>
                </c:pt>
                <c:pt idx="10176">
                  <c:v>52.936700000000002</c:v>
                </c:pt>
                <c:pt idx="10177">
                  <c:v>52.694299999999998</c:v>
                </c:pt>
                <c:pt idx="10178">
                  <c:v>52.940100000000001</c:v>
                </c:pt>
                <c:pt idx="10179">
                  <c:v>52.833500000000001</c:v>
                </c:pt>
                <c:pt idx="10180">
                  <c:v>52.946199999999997</c:v>
                </c:pt>
                <c:pt idx="10181">
                  <c:v>52.802799999999998</c:v>
                </c:pt>
                <c:pt idx="10182">
                  <c:v>52.9373</c:v>
                </c:pt>
                <c:pt idx="10183">
                  <c:v>52.897399999999998</c:v>
                </c:pt>
                <c:pt idx="10184">
                  <c:v>52.756399999999999</c:v>
                </c:pt>
                <c:pt idx="10185">
                  <c:v>52.752600000000001</c:v>
                </c:pt>
                <c:pt idx="10186">
                  <c:v>52.891199999999998</c:v>
                </c:pt>
                <c:pt idx="10187">
                  <c:v>52.790999999999997</c:v>
                </c:pt>
                <c:pt idx="10188">
                  <c:v>52.951300000000003</c:v>
                </c:pt>
                <c:pt idx="10189">
                  <c:v>52.808199999999999</c:v>
                </c:pt>
                <c:pt idx="10190">
                  <c:v>52.912700000000001</c:v>
                </c:pt>
                <c:pt idx="10191">
                  <c:v>52.800199999999997</c:v>
                </c:pt>
                <c:pt idx="10192">
                  <c:v>52.769599999999997</c:v>
                </c:pt>
                <c:pt idx="10193">
                  <c:v>52.8294</c:v>
                </c:pt>
                <c:pt idx="10194">
                  <c:v>52.8386</c:v>
                </c:pt>
                <c:pt idx="10195">
                  <c:v>52.949100000000001</c:v>
                </c:pt>
                <c:pt idx="10196">
                  <c:v>52.756599999999999</c:v>
                </c:pt>
                <c:pt idx="10197">
                  <c:v>52.886699999999998</c:v>
                </c:pt>
                <c:pt idx="10198">
                  <c:v>52.708599999999997</c:v>
                </c:pt>
                <c:pt idx="10199">
                  <c:v>52.951300000000003</c:v>
                </c:pt>
                <c:pt idx="10200">
                  <c:v>52.774000000000001</c:v>
                </c:pt>
                <c:pt idx="10201">
                  <c:v>52.841700000000003</c:v>
                </c:pt>
                <c:pt idx="10202">
                  <c:v>52.9039</c:v>
                </c:pt>
                <c:pt idx="10203">
                  <c:v>52.966099999999997</c:v>
                </c:pt>
                <c:pt idx="10204">
                  <c:v>52.9634</c:v>
                </c:pt>
                <c:pt idx="10205">
                  <c:v>52.531599999999997</c:v>
                </c:pt>
                <c:pt idx="10206">
                  <c:v>52.941000000000003</c:v>
                </c:pt>
                <c:pt idx="10207">
                  <c:v>52.755600000000001</c:v>
                </c:pt>
                <c:pt idx="10208">
                  <c:v>52.923699999999997</c:v>
                </c:pt>
                <c:pt idx="10209">
                  <c:v>52.8339</c:v>
                </c:pt>
                <c:pt idx="10210">
                  <c:v>52.924999999999997</c:v>
                </c:pt>
                <c:pt idx="10211">
                  <c:v>52.871299999999998</c:v>
                </c:pt>
                <c:pt idx="10212">
                  <c:v>52.965000000000003</c:v>
                </c:pt>
                <c:pt idx="10213">
                  <c:v>52.571199999999997</c:v>
                </c:pt>
                <c:pt idx="10214">
                  <c:v>52.9968</c:v>
                </c:pt>
                <c:pt idx="10215">
                  <c:v>52.883800000000001</c:v>
                </c:pt>
                <c:pt idx="10216">
                  <c:v>52.923499999999997</c:v>
                </c:pt>
                <c:pt idx="10217">
                  <c:v>52.987200000000001</c:v>
                </c:pt>
                <c:pt idx="10218">
                  <c:v>52.960700000000003</c:v>
                </c:pt>
                <c:pt idx="10219">
                  <c:v>52.975000000000001</c:v>
                </c:pt>
                <c:pt idx="10220">
                  <c:v>52.994700000000002</c:v>
                </c:pt>
                <c:pt idx="10221">
                  <c:v>52.988799999999998</c:v>
                </c:pt>
                <c:pt idx="10222">
                  <c:v>52.631</c:v>
                </c:pt>
                <c:pt idx="10223">
                  <c:v>52.968299999999999</c:v>
                </c:pt>
                <c:pt idx="10224">
                  <c:v>52.842700000000001</c:v>
                </c:pt>
                <c:pt idx="10225">
                  <c:v>52.855600000000003</c:v>
                </c:pt>
                <c:pt idx="10226">
                  <c:v>52.839500000000001</c:v>
                </c:pt>
                <c:pt idx="10227">
                  <c:v>52.7791</c:v>
                </c:pt>
                <c:pt idx="10228">
                  <c:v>52.917999999999999</c:v>
                </c:pt>
                <c:pt idx="10229">
                  <c:v>52.720599999999997</c:v>
                </c:pt>
                <c:pt idx="10230">
                  <c:v>53.005499999999998</c:v>
                </c:pt>
                <c:pt idx="10231">
                  <c:v>52.762799999999999</c:v>
                </c:pt>
                <c:pt idx="10232">
                  <c:v>52.699300000000001</c:v>
                </c:pt>
                <c:pt idx="10233">
                  <c:v>52.543999999999997</c:v>
                </c:pt>
                <c:pt idx="10234">
                  <c:v>52.757199999999997</c:v>
                </c:pt>
                <c:pt idx="10235">
                  <c:v>52.589500000000001</c:v>
                </c:pt>
                <c:pt idx="10236">
                  <c:v>52.772599999999997</c:v>
                </c:pt>
                <c:pt idx="10237">
                  <c:v>52.9602</c:v>
                </c:pt>
                <c:pt idx="10238">
                  <c:v>52.738100000000003</c:v>
                </c:pt>
                <c:pt idx="10239">
                  <c:v>52.965200000000003</c:v>
                </c:pt>
                <c:pt idx="10240">
                  <c:v>52.762099999999997</c:v>
                </c:pt>
                <c:pt idx="10241">
                  <c:v>52.558700000000002</c:v>
                </c:pt>
                <c:pt idx="10242">
                  <c:v>52.999899999999997</c:v>
                </c:pt>
                <c:pt idx="10243">
                  <c:v>52.674300000000002</c:v>
                </c:pt>
                <c:pt idx="10244">
                  <c:v>52.588799999999999</c:v>
                </c:pt>
                <c:pt idx="10245">
                  <c:v>52.5869</c:v>
                </c:pt>
                <c:pt idx="10246">
                  <c:v>52.650199999999998</c:v>
                </c:pt>
                <c:pt idx="10247">
                  <c:v>52.776600000000002</c:v>
                </c:pt>
                <c:pt idx="10248">
                  <c:v>52.578299999999999</c:v>
                </c:pt>
                <c:pt idx="10249">
                  <c:v>52.976999999999997</c:v>
                </c:pt>
                <c:pt idx="10250">
                  <c:v>52.606400000000001</c:v>
                </c:pt>
                <c:pt idx="10251">
                  <c:v>52.626899999999999</c:v>
                </c:pt>
                <c:pt idx="10252">
                  <c:v>52.584499999999998</c:v>
                </c:pt>
                <c:pt idx="10253">
                  <c:v>52.758899999999997</c:v>
                </c:pt>
                <c:pt idx="10254">
                  <c:v>52.5916</c:v>
                </c:pt>
                <c:pt idx="10255">
                  <c:v>52.735900000000001</c:v>
                </c:pt>
                <c:pt idx="10256">
                  <c:v>52.518700000000003</c:v>
                </c:pt>
                <c:pt idx="10257">
                  <c:v>52.748100000000001</c:v>
                </c:pt>
                <c:pt idx="10258">
                  <c:v>52.758499999999998</c:v>
                </c:pt>
                <c:pt idx="10259">
                  <c:v>52.861800000000002</c:v>
                </c:pt>
                <c:pt idx="10260">
                  <c:v>52.890700000000002</c:v>
                </c:pt>
                <c:pt idx="10261">
                  <c:v>52.853200000000001</c:v>
                </c:pt>
                <c:pt idx="10262">
                  <c:v>52.862200000000001</c:v>
                </c:pt>
                <c:pt idx="10263">
                  <c:v>52.962200000000003</c:v>
                </c:pt>
                <c:pt idx="10264">
                  <c:v>52.7776</c:v>
                </c:pt>
                <c:pt idx="10265">
                  <c:v>52.798200000000001</c:v>
                </c:pt>
                <c:pt idx="10266">
                  <c:v>52.867699999999999</c:v>
                </c:pt>
                <c:pt idx="10267">
                  <c:v>52.794699999999999</c:v>
                </c:pt>
                <c:pt idx="10268">
                  <c:v>52.857199999999999</c:v>
                </c:pt>
                <c:pt idx="10269">
                  <c:v>52.775100000000002</c:v>
                </c:pt>
                <c:pt idx="10270">
                  <c:v>52.9099</c:v>
                </c:pt>
                <c:pt idx="10271">
                  <c:v>52.924999999999997</c:v>
                </c:pt>
                <c:pt idx="10272">
                  <c:v>52.661900000000003</c:v>
                </c:pt>
                <c:pt idx="10273">
                  <c:v>52.789700000000003</c:v>
                </c:pt>
                <c:pt idx="10274">
                  <c:v>52.977699999999999</c:v>
                </c:pt>
                <c:pt idx="10275">
                  <c:v>52.929600000000001</c:v>
                </c:pt>
                <c:pt idx="10276">
                  <c:v>52.865099999999998</c:v>
                </c:pt>
                <c:pt idx="10277">
                  <c:v>52.921700000000001</c:v>
                </c:pt>
                <c:pt idx="10278">
                  <c:v>52.937600000000003</c:v>
                </c:pt>
                <c:pt idx="10279">
                  <c:v>52.892699999999998</c:v>
                </c:pt>
                <c:pt idx="10280">
                  <c:v>52.889499999999998</c:v>
                </c:pt>
                <c:pt idx="10281">
                  <c:v>52.919400000000003</c:v>
                </c:pt>
                <c:pt idx="10282">
                  <c:v>52.802199999999999</c:v>
                </c:pt>
                <c:pt idx="10283">
                  <c:v>52.885100000000001</c:v>
                </c:pt>
                <c:pt idx="10284">
                  <c:v>52.729500000000002</c:v>
                </c:pt>
                <c:pt idx="10285">
                  <c:v>52.800699999999999</c:v>
                </c:pt>
                <c:pt idx="10286">
                  <c:v>52.924799999999998</c:v>
                </c:pt>
                <c:pt idx="10287">
                  <c:v>52.811199999999999</c:v>
                </c:pt>
                <c:pt idx="10288">
                  <c:v>52.799900000000001</c:v>
                </c:pt>
                <c:pt idx="10289">
                  <c:v>52.9666</c:v>
                </c:pt>
                <c:pt idx="10290">
                  <c:v>52.932899999999997</c:v>
                </c:pt>
                <c:pt idx="10291">
                  <c:v>52.921300000000002</c:v>
                </c:pt>
                <c:pt idx="10292">
                  <c:v>52.835000000000001</c:v>
                </c:pt>
                <c:pt idx="10293">
                  <c:v>52.984699999999997</c:v>
                </c:pt>
                <c:pt idx="10294">
                  <c:v>53.000700000000002</c:v>
                </c:pt>
                <c:pt idx="10295">
                  <c:v>52.841099999999997</c:v>
                </c:pt>
                <c:pt idx="10296">
                  <c:v>52.917499999999997</c:v>
                </c:pt>
                <c:pt idx="10297">
                  <c:v>52.953600000000002</c:v>
                </c:pt>
                <c:pt idx="10298">
                  <c:v>52.916899999999998</c:v>
                </c:pt>
                <c:pt idx="10299">
                  <c:v>52.916200000000003</c:v>
                </c:pt>
                <c:pt idx="10300">
                  <c:v>52.947099999999999</c:v>
                </c:pt>
                <c:pt idx="10301">
                  <c:v>52.898400000000002</c:v>
                </c:pt>
                <c:pt idx="10302">
                  <c:v>52.7348</c:v>
                </c:pt>
                <c:pt idx="10303">
                  <c:v>52.832700000000003</c:v>
                </c:pt>
                <c:pt idx="10304">
                  <c:v>52.760100000000001</c:v>
                </c:pt>
                <c:pt idx="10305">
                  <c:v>52.926600000000001</c:v>
                </c:pt>
                <c:pt idx="10306">
                  <c:v>52.974699999999999</c:v>
                </c:pt>
                <c:pt idx="10307">
                  <c:v>53.003599999999999</c:v>
                </c:pt>
                <c:pt idx="10308">
                  <c:v>52.962600000000002</c:v>
                </c:pt>
                <c:pt idx="10309">
                  <c:v>52.946399999999997</c:v>
                </c:pt>
                <c:pt idx="10310">
                  <c:v>52.935699999999997</c:v>
                </c:pt>
                <c:pt idx="10311">
                  <c:v>52.940800000000003</c:v>
                </c:pt>
                <c:pt idx="10312">
                  <c:v>52.670099999999998</c:v>
                </c:pt>
                <c:pt idx="10313">
                  <c:v>52.6008</c:v>
                </c:pt>
                <c:pt idx="10314">
                  <c:v>52.806699999999999</c:v>
                </c:pt>
                <c:pt idx="10315">
                  <c:v>52.697400000000002</c:v>
                </c:pt>
                <c:pt idx="10316">
                  <c:v>52.579700000000003</c:v>
                </c:pt>
                <c:pt idx="10317">
                  <c:v>52.928199999999997</c:v>
                </c:pt>
                <c:pt idx="10318">
                  <c:v>52.493099999999998</c:v>
                </c:pt>
                <c:pt idx="10319">
                  <c:v>52.877499999999998</c:v>
                </c:pt>
                <c:pt idx="10320">
                  <c:v>52.677700000000002</c:v>
                </c:pt>
                <c:pt idx="10321">
                  <c:v>52.966999999999999</c:v>
                </c:pt>
                <c:pt idx="10322">
                  <c:v>52.517299999999999</c:v>
                </c:pt>
                <c:pt idx="10323">
                  <c:v>52.540300000000002</c:v>
                </c:pt>
                <c:pt idx="10324">
                  <c:v>52.988300000000002</c:v>
                </c:pt>
                <c:pt idx="10325">
                  <c:v>52.537599999999998</c:v>
                </c:pt>
                <c:pt idx="10326">
                  <c:v>52.552100000000003</c:v>
                </c:pt>
                <c:pt idx="10327">
                  <c:v>52.643599999999999</c:v>
                </c:pt>
                <c:pt idx="10328">
                  <c:v>52.585500000000003</c:v>
                </c:pt>
                <c:pt idx="10329">
                  <c:v>52.725900000000003</c:v>
                </c:pt>
                <c:pt idx="10330">
                  <c:v>52.527900000000002</c:v>
                </c:pt>
                <c:pt idx="10331">
                  <c:v>52.591299999999997</c:v>
                </c:pt>
                <c:pt idx="10332">
                  <c:v>52.488</c:v>
                </c:pt>
                <c:pt idx="10333">
                  <c:v>52.851799999999997</c:v>
                </c:pt>
                <c:pt idx="10334">
                  <c:v>52.789200000000001</c:v>
                </c:pt>
                <c:pt idx="10335">
                  <c:v>52.783999999999999</c:v>
                </c:pt>
                <c:pt idx="10336">
                  <c:v>52.942399999999999</c:v>
                </c:pt>
                <c:pt idx="10337">
                  <c:v>52.801699999999997</c:v>
                </c:pt>
                <c:pt idx="10338">
                  <c:v>52.868099999999998</c:v>
                </c:pt>
                <c:pt idx="10339">
                  <c:v>52.819400000000002</c:v>
                </c:pt>
                <c:pt idx="10340">
                  <c:v>52.835099999999997</c:v>
                </c:pt>
                <c:pt idx="10341">
                  <c:v>52.644100000000002</c:v>
                </c:pt>
                <c:pt idx="10342">
                  <c:v>52.833799999999997</c:v>
                </c:pt>
                <c:pt idx="10343">
                  <c:v>52.8872</c:v>
                </c:pt>
                <c:pt idx="10344">
                  <c:v>52.888199999999998</c:v>
                </c:pt>
                <c:pt idx="10345">
                  <c:v>52.807400000000001</c:v>
                </c:pt>
                <c:pt idx="10346">
                  <c:v>52.9054</c:v>
                </c:pt>
                <c:pt idx="10347">
                  <c:v>52.658900000000003</c:v>
                </c:pt>
                <c:pt idx="10348">
                  <c:v>52.938200000000002</c:v>
                </c:pt>
                <c:pt idx="10349">
                  <c:v>52.811900000000001</c:v>
                </c:pt>
                <c:pt idx="10350">
                  <c:v>52.844900000000003</c:v>
                </c:pt>
                <c:pt idx="10351">
                  <c:v>52.877499999999998</c:v>
                </c:pt>
                <c:pt idx="10352">
                  <c:v>52.894300000000001</c:v>
                </c:pt>
                <c:pt idx="10353">
                  <c:v>52.722200000000001</c:v>
                </c:pt>
                <c:pt idx="10354">
                  <c:v>52.917499999999997</c:v>
                </c:pt>
                <c:pt idx="10355">
                  <c:v>52.986800000000002</c:v>
                </c:pt>
                <c:pt idx="10356">
                  <c:v>52.962800000000001</c:v>
                </c:pt>
                <c:pt idx="10357">
                  <c:v>52.863100000000003</c:v>
                </c:pt>
                <c:pt idx="10358">
                  <c:v>52.888100000000001</c:v>
                </c:pt>
                <c:pt idx="10359">
                  <c:v>53.003500000000003</c:v>
                </c:pt>
                <c:pt idx="10360">
                  <c:v>52.918900000000001</c:v>
                </c:pt>
                <c:pt idx="10361">
                  <c:v>52.862400000000001</c:v>
                </c:pt>
                <c:pt idx="10362">
                  <c:v>52.750399999999999</c:v>
                </c:pt>
                <c:pt idx="10363">
                  <c:v>52.772100000000002</c:v>
                </c:pt>
                <c:pt idx="10364">
                  <c:v>52.942300000000003</c:v>
                </c:pt>
                <c:pt idx="10365">
                  <c:v>52.910899999999998</c:v>
                </c:pt>
                <c:pt idx="10366">
                  <c:v>52.950600000000001</c:v>
                </c:pt>
                <c:pt idx="10367">
                  <c:v>52.666200000000003</c:v>
                </c:pt>
                <c:pt idx="10368">
                  <c:v>52.9754</c:v>
                </c:pt>
                <c:pt idx="10369">
                  <c:v>52.766100000000002</c:v>
                </c:pt>
                <c:pt idx="10370">
                  <c:v>52.641599999999997</c:v>
                </c:pt>
                <c:pt idx="10371">
                  <c:v>52.937899999999999</c:v>
                </c:pt>
                <c:pt idx="10372">
                  <c:v>53.004600000000003</c:v>
                </c:pt>
                <c:pt idx="10373">
                  <c:v>52.945500000000003</c:v>
                </c:pt>
                <c:pt idx="10374">
                  <c:v>52.985199999999999</c:v>
                </c:pt>
                <c:pt idx="10375">
                  <c:v>52.771500000000003</c:v>
                </c:pt>
                <c:pt idx="10376">
                  <c:v>52.906500000000001</c:v>
                </c:pt>
                <c:pt idx="10377">
                  <c:v>52.9358</c:v>
                </c:pt>
                <c:pt idx="10378">
                  <c:v>52.616300000000003</c:v>
                </c:pt>
                <c:pt idx="10379">
                  <c:v>52.939799999999998</c:v>
                </c:pt>
                <c:pt idx="10380">
                  <c:v>52.627400000000002</c:v>
                </c:pt>
                <c:pt idx="10381">
                  <c:v>52.9925</c:v>
                </c:pt>
                <c:pt idx="10382">
                  <c:v>52.922400000000003</c:v>
                </c:pt>
                <c:pt idx="10383">
                  <c:v>52.762900000000002</c:v>
                </c:pt>
                <c:pt idx="10384">
                  <c:v>52.949199999999998</c:v>
                </c:pt>
                <c:pt idx="10385">
                  <c:v>53.005299999999998</c:v>
                </c:pt>
                <c:pt idx="10386">
                  <c:v>52.5503</c:v>
                </c:pt>
                <c:pt idx="10387">
                  <c:v>52.778199999999998</c:v>
                </c:pt>
                <c:pt idx="10388">
                  <c:v>52.929200000000002</c:v>
                </c:pt>
                <c:pt idx="10389">
                  <c:v>52.619100000000003</c:v>
                </c:pt>
                <c:pt idx="10390">
                  <c:v>52.663899999999998</c:v>
                </c:pt>
                <c:pt idx="10391">
                  <c:v>52.724899999999998</c:v>
                </c:pt>
                <c:pt idx="10392">
                  <c:v>52.567799999999998</c:v>
                </c:pt>
                <c:pt idx="10393">
                  <c:v>52.735999999999997</c:v>
                </c:pt>
                <c:pt idx="10394">
                  <c:v>52.551699999999997</c:v>
                </c:pt>
                <c:pt idx="10395">
                  <c:v>52.800199999999997</c:v>
                </c:pt>
                <c:pt idx="10396">
                  <c:v>52.611199999999997</c:v>
                </c:pt>
                <c:pt idx="10397">
                  <c:v>52.6492</c:v>
                </c:pt>
                <c:pt idx="10398">
                  <c:v>52.6556</c:v>
                </c:pt>
                <c:pt idx="10399">
                  <c:v>52.7545</c:v>
                </c:pt>
                <c:pt idx="10400">
                  <c:v>52.7288</c:v>
                </c:pt>
                <c:pt idx="10401">
                  <c:v>52.722000000000001</c:v>
                </c:pt>
                <c:pt idx="10402">
                  <c:v>52.528399999999998</c:v>
                </c:pt>
                <c:pt idx="10403">
                  <c:v>52.651499999999999</c:v>
                </c:pt>
                <c:pt idx="10404">
                  <c:v>52.750100000000003</c:v>
                </c:pt>
                <c:pt idx="10405">
                  <c:v>52.5717</c:v>
                </c:pt>
                <c:pt idx="10406">
                  <c:v>52.716799999999999</c:v>
                </c:pt>
                <c:pt idx="10407">
                  <c:v>52.703400000000002</c:v>
                </c:pt>
                <c:pt idx="10408">
                  <c:v>52.576799999999999</c:v>
                </c:pt>
                <c:pt idx="10409">
                  <c:v>52.554099999999998</c:v>
                </c:pt>
                <c:pt idx="10410">
                  <c:v>52.660499999999999</c:v>
                </c:pt>
                <c:pt idx="10411">
                  <c:v>52.5732</c:v>
                </c:pt>
                <c:pt idx="10412">
                  <c:v>52.760300000000001</c:v>
                </c:pt>
                <c:pt idx="10413">
                  <c:v>52.862000000000002</c:v>
                </c:pt>
                <c:pt idx="10414">
                  <c:v>52.868000000000002</c:v>
                </c:pt>
                <c:pt idx="10415">
                  <c:v>52.820900000000002</c:v>
                </c:pt>
                <c:pt idx="10416">
                  <c:v>52.9709</c:v>
                </c:pt>
                <c:pt idx="10417">
                  <c:v>52.7789</c:v>
                </c:pt>
                <c:pt idx="10418">
                  <c:v>52.825499999999998</c:v>
                </c:pt>
                <c:pt idx="10419">
                  <c:v>52.779600000000002</c:v>
                </c:pt>
                <c:pt idx="10420">
                  <c:v>52.87</c:v>
                </c:pt>
                <c:pt idx="10421">
                  <c:v>52.950200000000002</c:v>
                </c:pt>
                <c:pt idx="10422">
                  <c:v>52.9255</c:v>
                </c:pt>
                <c:pt idx="10423">
                  <c:v>52.984999999999999</c:v>
                </c:pt>
                <c:pt idx="10424">
                  <c:v>52.931399999999996</c:v>
                </c:pt>
                <c:pt idx="10425">
                  <c:v>52.894100000000002</c:v>
                </c:pt>
                <c:pt idx="10426">
                  <c:v>52.740699999999997</c:v>
                </c:pt>
                <c:pt idx="10427">
                  <c:v>52.817500000000003</c:v>
                </c:pt>
                <c:pt idx="10428">
                  <c:v>52.924500000000002</c:v>
                </c:pt>
                <c:pt idx="10429">
                  <c:v>52.822299999999998</c:v>
                </c:pt>
                <c:pt idx="10430">
                  <c:v>52.787999999999997</c:v>
                </c:pt>
                <c:pt idx="10431">
                  <c:v>52.918100000000003</c:v>
                </c:pt>
                <c:pt idx="10432">
                  <c:v>52.741700000000002</c:v>
                </c:pt>
                <c:pt idx="10433">
                  <c:v>52.916499999999999</c:v>
                </c:pt>
                <c:pt idx="10434">
                  <c:v>52.783799999999999</c:v>
                </c:pt>
                <c:pt idx="10435">
                  <c:v>52.793199999999999</c:v>
                </c:pt>
                <c:pt idx="10436">
                  <c:v>52.869900000000001</c:v>
                </c:pt>
                <c:pt idx="10437">
                  <c:v>52.766199999999998</c:v>
                </c:pt>
                <c:pt idx="10438">
                  <c:v>52.812800000000003</c:v>
                </c:pt>
                <c:pt idx="10439">
                  <c:v>52.793999999999997</c:v>
                </c:pt>
                <c:pt idx="10440">
                  <c:v>52.887</c:v>
                </c:pt>
                <c:pt idx="10441">
                  <c:v>52.869</c:v>
                </c:pt>
                <c:pt idx="10442">
                  <c:v>52.892899999999997</c:v>
                </c:pt>
                <c:pt idx="10443">
                  <c:v>52.759700000000002</c:v>
                </c:pt>
                <c:pt idx="10444">
                  <c:v>52.892400000000002</c:v>
                </c:pt>
                <c:pt idx="10445">
                  <c:v>52.913499999999999</c:v>
                </c:pt>
                <c:pt idx="10446">
                  <c:v>52.502499999999998</c:v>
                </c:pt>
                <c:pt idx="10447">
                  <c:v>52.872</c:v>
                </c:pt>
                <c:pt idx="10448">
                  <c:v>52.902000000000001</c:v>
                </c:pt>
                <c:pt idx="10449">
                  <c:v>52.835999999999999</c:v>
                </c:pt>
                <c:pt idx="10450">
                  <c:v>52.9255</c:v>
                </c:pt>
                <c:pt idx="10451">
                  <c:v>52.677300000000002</c:v>
                </c:pt>
                <c:pt idx="10452">
                  <c:v>53.002099999999999</c:v>
                </c:pt>
                <c:pt idx="10453">
                  <c:v>52.537599999999998</c:v>
                </c:pt>
                <c:pt idx="10454">
                  <c:v>52.950200000000002</c:v>
                </c:pt>
                <c:pt idx="10455">
                  <c:v>52.893900000000002</c:v>
                </c:pt>
                <c:pt idx="10456">
                  <c:v>52.918900000000001</c:v>
                </c:pt>
                <c:pt idx="10457">
                  <c:v>52.795099999999998</c:v>
                </c:pt>
                <c:pt idx="10458">
                  <c:v>52.9512</c:v>
                </c:pt>
                <c:pt idx="10459">
                  <c:v>52.9011</c:v>
                </c:pt>
                <c:pt idx="10460">
                  <c:v>52.798299999999998</c:v>
                </c:pt>
                <c:pt idx="10461">
                  <c:v>52.796300000000002</c:v>
                </c:pt>
                <c:pt idx="10462">
                  <c:v>52.808999999999997</c:v>
                </c:pt>
                <c:pt idx="10463">
                  <c:v>52.584200000000003</c:v>
                </c:pt>
                <c:pt idx="10464">
                  <c:v>52.740699999999997</c:v>
                </c:pt>
                <c:pt idx="10465">
                  <c:v>52.732199999999999</c:v>
                </c:pt>
                <c:pt idx="10466">
                  <c:v>52.963999999999999</c:v>
                </c:pt>
                <c:pt idx="10467">
                  <c:v>52.924799999999998</c:v>
                </c:pt>
                <c:pt idx="10468">
                  <c:v>52.491799999999998</c:v>
                </c:pt>
                <c:pt idx="10469">
                  <c:v>52.7117</c:v>
                </c:pt>
                <c:pt idx="10470">
                  <c:v>52.540300000000002</c:v>
                </c:pt>
                <c:pt idx="10471">
                  <c:v>52.736699999999999</c:v>
                </c:pt>
                <c:pt idx="10472">
                  <c:v>52.713999999999999</c:v>
                </c:pt>
                <c:pt idx="10473">
                  <c:v>52.587600000000002</c:v>
                </c:pt>
                <c:pt idx="10474">
                  <c:v>52.971899999999998</c:v>
                </c:pt>
                <c:pt idx="10475">
                  <c:v>52.952300000000001</c:v>
                </c:pt>
                <c:pt idx="10476">
                  <c:v>52.591900000000003</c:v>
                </c:pt>
                <c:pt idx="10477">
                  <c:v>52.939900000000002</c:v>
                </c:pt>
                <c:pt idx="10478">
                  <c:v>52.981400000000001</c:v>
                </c:pt>
                <c:pt idx="10479">
                  <c:v>52.958399999999997</c:v>
                </c:pt>
                <c:pt idx="10480">
                  <c:v>52.642499999999998</c:v>
                </c:pt>
                <c:pt idx="10481">
                  <c:v>52.692900000000002</c:v>
                </c:pt>
                <c:pt idx="10482">
                  <c:v>52.614100000000001</c:v>
                </c:pt>
                <c:pt idx="10483">
                  <c:v>52.931100000000001</c:v>
                </c:pt>
                <c:pt idx="10484">
                  <c:v>52.746400000000001</c:v>
                </c:pt>
                <c:pt idx="10485">
                  <c:v>52.691899999999997</c:v>
                </c:pt>
                <c:pt idx="10486">
                  <c:v>52.579799999999999</c:v>
                </c:pt>
                <c:pt idx="10487">
                  <c:v>52.566299999999998</c:v>
                </c:pt>
                <c:pt idx="10488">
                  <c:v>52.728700000000003</c:v>
                </c:pt>
                <c:pt idx="10489">
                  <c:v>52.544400000000003</c:v>
                </c:pt>
                <c:pt idx="10490">
                  <c:v>52.756</c:v>
                </c:pt>
                <c:pt idx="10491">
                  <c:v>52.676299999999998</c:v>
                </c:pt>
                <c:pt idx="10492">
                  <c:v>52.761000000000003</c:v>
                </c:pt>
                <c:pt idx="10493">
                  <c:v>52.517299999999999</c:v>
                </c:pt>
                <c:pt idx="10494">
                  <c:v>52.639600000000002</c:v>
                </c:pt>
                <c:pt idx="10495">
                  <c:v>52.518700000000003</c:v>
                </c:pt>
                <c:pt idx="10496">
                  <c:v>52.795400000000001</c:v>
                </c:pt>
                <c:pt idx="10497">
                  <c:v>52.9405</c:v>
                </c:pt>
                <c:pt idx="10498">
                  <c:v>52.846499999999999</c:v>
                </c:pt>
                <c:pt idx="10499">
                  <c:v>52.995199999999997</c:v>
                </c:pt>
                <c:pt idx="10500">
                  <c:v>52.784399999999998</c:v>
                </c:pt>
                <c:pt idx="10501">
                  <c:v>52.798900000000003</c:v>
                </c:pt>
                <c:pt idx="10502">
                  <c:v>52.608199999999997</c:v>
                </c:pt>
                <c:pt idx="10503">
                  <c:v>52.8598</c:v>
                </c:pt>
                <c:pt idx="10504">
                  <c:v>52.8752</c:v>
                </c:pt>
                <c:pt idx="10505">
                  <c:v>52.833500000000001</c:v>
                </c:pt>
                <c:pt idx="10506">
                  <c:v>52.913600000000002</c:v>
                </c:pt>
                <c:pt idx="10507">
                  <c:v>52.943399999999997</c:v>
                </c:pt>
                <c:pt idx="10508">
                  <c:v>52.869199999999999</c:v>
                </c:pt>
                <c:pt idx="10509">
                  <c:v>52.830599999999997</c:v>
                </c:pt>
                <c:pt idx="10510">
                  <c:v>52.862099999999998</c:v>
                </c:pt>
                <c:pt idx="10511">
                  <c:v>52.811799999999998</c:v>
                </c:pt>
                <c:pt idx="10512">
                  <c:v>52.747199999999999</c:v>
                </c:pt>
                <c:pt idx="10513">
                  <c:v>52.931100000000001</c:v>
                </c:pt>
                <c:pt idx="10514">
                  <c:v>52.8307</c:v>
                </c:pt>
                <c:pt idx="10515">
                  <c:v>52.805500000000002</c:v>
                </c:pt>
                <c:pt idx="10516">
                  <c:v>52.951599999999999</c:v>
                </c:pt>
                <c:pt idx="10517">
                  <c:v>52.655999999999999</c:v>
                </c:pt>
                <c:pt idx="10518">
                  <c:v>52.838700000000003</c:v>
                </c:pt>
                <c:pt idx="10519">
                  <c:v>52.933</c:v>
                </c:pt>
                <c:pt idx="10520">
                  <c:v>52.8934</c:v>
                </c:pt>
                <c:pt idx="10521">
                  <c:v>52.816699999999997</c:v>
                </c:pt>
                <c:pt idx="10522">
                  <c:v>52.820399999999999</c:v>
                </c:pt>
                <c:pt idx="10523">
                  <c:v>52.972000000000001</c:v>
                </c:pt>
                <c:pt idx="10524">
                  <c:v>52.901400000000002</c:v>
                </c:pt>
                <c:pt idx="10525">
                  <c:v>52.851799999999997</c:v>
                </c:pt>
                <c:pt idx="10526">
                  <c:v>52.924399999999999</c:v>
                </c:pt>
                <c:pt idx="10527">
                  <c:v>52.914200000000001</c:v>
                </c:pt>
                <c:pt idx="10528">
                  <c:v>52.558100000000003</c:v>
                </c:pt>
                <c:pt idx="10529">
                  <c:v>52.523099999999999</c:v>
                </c:pt>
                <c:pt idx="10530">
                  <c:v>52.957099999999997</c:v>
                </c:pt>
                <c:pt idx="10531">
                  <c:v>52.7866</c:v>
                </c:pt>
                <c:pt idx="10532">
                  <c:v>52.737400000000001</c:v>
                </c:pt>
                <c:pt idx="10533">
                  <c:v>52.785200000000003</c:v>
                </c:pt>
                <c:pt idx="10534">
                  <c:v>52.989699999999999</c:v>
                </c:pt>
                <c:pt idx="10535">
                  <c:v>52.719099999999997</c:v>
                </c:pt>
                <c:pt idx="10536">
                  <c:v>52.923900000000003</c:v>
                </c:pt>
                <c:pt idx="10537">
                  <c:v>52.758600000000001</c:v>
                </c:pt>
                <c:pt idx="10538">
                  <c:v>52.796999999999997</c:v>
                </c:pt>
                <c:pt idx="10539">
                  <c:v>52.7149</c:v>
                </c:pt>
                <c:pt idx="10540">
                  <c:v>52.968499999999999</c:v>
                </c:pt>
                <c:pt idx="10541">
                  <c:v>52.924199999999999</c:v>
                </c:pt>
                <c:pt idx="10542">
                  <c:v>52.620399999999997</c:v>
                </c:pt>
                <c:pt idx="10543">
                  <c:v>52.969700000000003</c:v>
                </c:pt>
                <c:pt idx="10544">
                  <c:v>52.919199999999996</c:v>
                </c:pt>
                <c:pt idx="10545">
                  <c:v>52.904200000000003</c:v>
                </c:pt>
                <c:pt idx="10546">
                  <c:v>52.833399999999997</c:v>
                </c:pt>
                <c:pt idx="10547">
                  <c:v>52.668999999999997</c:v>
                </c:pt>
                <c:pt idx="10548">
                  <c:v>52.758899999999997</c:v>
                </c:pt>
                <c:pt idx="10549">
                  <c:v>52.953699999999998</c:v>
                </c:pt>
                <c:pt idx="10550">
                  <c:v>52.991300000000003</c:v>
                </c:pt>
                <c:pt idx="10551">
                  <c:v>52.572800000000001</c:v>
                </c:pt>
                <c:pt idx="10552">
                  <c:v>53.003900000000002</c:v>
                </c:pt>
                <c:pt idx="10553">
                  <c:v>52.700400000000002</c:v>
                </c:pt>
                <c:pt idx="10554">
                  <c:v>52.778700000000001</c:v>
                </c:pt>
                <c:pt idx="10555">
                  <c:v>52.996899999999997</c:v>
                </c:pt>
                <c:pt idx="10556">
                  <c:v>52.732900000000001</c:v>
                </c:pt>
                <c:pt idx="10557">
                  <c:v>52.5944</c:v>
                </c:pt>
                <c:pt idx="10558">
                  <c:v>52.985300000000002</c:v>
                </c:pt>
                <c:pt idx="10559">
                  <c:v>52.717300000000002</c:v>
                </c:pt>
                <c:pt idx="10560">
                  <c:v>52.583599999999997</c:v>
                </c:pt>
                <c:pt idx="10561">
                  <c:v>52.692500000000003</c:v>
                </c:pt>
                <c:pt idx="10562">
                  <c:v>52.594900000000003</c:v>
                </c:pt>
                <c:pt idx="10563">
                  <c:v>52.741199999999999</c:v>
                </c:pt>
                <c:pt idx="10564">
                  <c:v>52.728299999999997</c:v>
                </c:pt>
                <c:pt idx="10565">
                  <c:v>52.763500000000001</c:v>
                </c:pt>
                <c:pt idx="10566">
                  <c:v>52.845100000000002</c:v>
                </c:pt>
                <c:pt idx="10567">
                  <c:v>52.928199999999997</c:v>
                </c:pt>
                <c:pt idx="10568">
                  <c:v>52.866799999999998</c:v>
                </c:pt>
                <c:pt idx="10569">
                  <c:v>52.866900000000001</c:v>
                </c:pt>
                <c:pt idx="10570">
                  <c:v>52.863199999999999</c:v>
                </c:pt>
                <c:pt idx="10571">
                  <c:v>52.788899999999998</c:v>
                </c:pt>
                <c:pt idx="10572">
                  <c:v>52.808999999999997</c:v>
                </c:pt>
                <c:pt idx="10573">
                  <c:v>52.735900000000001</c:v>
                </c:pt>
                <c:pt idx="10574">
                  <c:v>52.844999999999999</c:v>
                </c:pt>
                <c:pt idx="10575">
                  <c:v>52.883000000000003</c:v>
                </c:pt>
                <c:pt idx="10576">
                  <c:v>52.904299999999999</c:v>
                </c:pt>
                <c:pt idx="10577">
                  <c:v>52.885899999999999</c:v>
                </c:pt>
                <c:pt idx="10578">
                  <c:v>52.9377</c:v>
                </c:pt>
                <c:pt idx="10579">
                  <c:v>52.780500000000004</c:v>
                </c:pt>
                <c:pt idx="10580">
                  <c:v>52.867699999999999</c:v>
                </c:pt>
                <c:pt idx="10581">
                  <c:v>52.872900000000001</c:v>
                </c:pt>
                <c:pt idx="10582">
                  <c:v>52.753700000000002</c:v>
                </c:pt>
                <c:pt idx="10583">
                  <c:v>52.907699999999998</c:v>
                </c:pt>
                <c:pt idx="10584">
                  <c:v>52.971200000000003</c:v>
                </c:pt>
                <c:pt idx="10585">
                  <c:v>52.8474</c:v>
                </c:pt>
                <c:pt idx="10586">
                  <c:v>52.782400000000003</c:v>
                </c:pt>
                <c:pt idx="10587">
                  <c:v>52.7746</c:v>
                </c:pt>
                <c:pt idx="10588">
                  <c:v>52.850099999999998</c:v>
                </c:pt>
                <c:pt idx="10589">
                  <c:v>52.9268</c:v>
                </c:pt>
                <c:pt idx="10590">
                  <c:v>52.726900000000001</c:v>
                </c:pt>
                <c:pt idx="10591">
                  <c:v>52.93</c:v>
                </c:pt>
                <c:pt idx="10592">
                  <c:v>52.801900000000003</c:v>
                </c:pt>
                <c:pt idx="10593">
                  <c:v>52.840200000000003</c:v>
                </c:pt>
                <c:pt idx="10594">
                  <c:v>52.743699999999997</c:v>
                </c:pt>
                <c:pt idx="10595">
                  <c:v>52.928800000000003</c:v>
                </c:pt>
                <c:pt idx="10596">
                  <c:v>52.749600000000001</c:v>
                </c:pt>
                <c:pt idx="10597">
                  <c:v>52.7562</c:v>
                </c:pt>
                <c:pt idx="10598">
                  <c:v>52.711300000000001</c:v>
                </c:pt>
                <c:pt idx="10599">
                  <c:v>52.779200000000003</c:v>
                </c:pt>
                <c:pt idx="10600">
                  <c:v>52.994599999999998</c:v>
                </c:pt>
                <c:pt idx="10601">
                  <c:v>52.575899999999997</c:v>
                </c:pt>
                <c:pt idx="10602">
                  <c:v>52.999600000000001</c:v>
                </c:pt>
                <c:pt idx="10603">
                  <c:v>52.896000000000001</c:v>
                </c:pt>
                <c:pt idx="10604">
                  <c:v>52.962699999999998</c:v>
                </c:pt>
                <c:pt idx="10605">
                  <c:v>52.9497</c:v>
                </c:pt>
                <c:pt idx="10606">
                  <c:v>52.898400000000002</c:v>
                </c:pt>
                <c:pt idx="10607">
                  <c:v>52.702399999999997</c:v>
                </c:pt>
                <c:pt idx="10608">
                  <c:v>53.001899999999999</c:v>
                </c:pt>
                <c:pt idx="10609">
                  <c:v>52.917099999999998</c:v>
                </c:pt>
                <c:pt idx="10610">
                  <c:v>52.7958</c:v>
                </c:pt>
                <c:pt idx="10611">
                  <c:v>52.941899999999997</c:v>
                </c:pt>
                <c:pt idx="10612">
                  <c:v>52.8902</c:v>
                </c:pt>
                <c:pt idx="10613">
                  <c:v>53.003500000000003</c:v>
                </c:pt>
                <c:pt idx="10614">
                  <c:v>52.896500000000003</c:v>
                </c:pt>
                <c:pt idx="10615">
                  <c:v>52.937800000000003</c:v>
                </c:pt>
                <c:pt idx="10616">
                  <c:v>52.942100000000003</c:v>
                </c:pt>
                <c:pt idx="10617">
                  <c:v>52.610300000000002</c:v>
                </c:pt>
                <c:pt idx="10618">
                  <c:v>52.912599999999998</c:v>
                </c:pt>
                <c:pt idx="10619">
                  <c:v>52.584699999999998</c:v>
                </c:pt>
                <c:pt idx="10620">
                  <c:v>52.8947</c:v>
                </c:pt>
                <c:pt idx="10621">
                  <c:v>52.7605</c:v>
                </c:pt>
                <c:pt idx="10622">
                  <c:v>52.7926</c:v>
                </c:pt>
                <c:pt idx="10623">
                  <c:v>52.924199999999999</c:v>
                </c:pt>
                <c:pt idx="10624">
                  <c:v>52.575099999999999</c:v>
                </c:pt>
                <c:pt idx="10625">
                  <c:v>53.007599999999996</c:v>
                </c:pt>
                <c:pt idx="10626">
                  <c:v>52.948500000000003</c:v>
                </c:pt>
                <c:pt idx="10627">
                  <c:v>52.635800000000003</c:v>
                </c:pt>
                <c:pt idx="10628">
                  <c:v>52.945900000000002</c:v>
                </c:pt>
                <c:pt idx="10629">
                  <c:v>52.599699999999999</c:v>
                </c:pt>
                <c:pt idx="10630">
                  <c:v>52.911799999999999</c:v>
                </c:pt>
                <c:pt idx="10631">
                  <c:v>52.926900000000003</c:v>
                </c:pt>
                <c:pt idx="10632">
                  <c:v>52.710700000000003</c:v>
                </c:pt>
                <c:pt idx="10633">
                  <c:v>52.929499999999997</c:v>
                </c:pt>
                <c:pt idx="10634">
                  <c:v>52.914400000000001</c:v>
                </c:pt>
                <c:pt idx="10635">
                  <c:v>52.613100000000003</c:v>
                </c:pt>
                <c:pt idx="10636">
                  <c:v>52.625799999999998</c:v>
                </c:pt>
                <c:pt idx="10637">
                  <c:v>52.753</c:v>
                </c:pt>
                <c:pt idx="10638">
                  <c:v>52.826099999999997</c:v>
                </c:pt>
                <c:pt idx="10639">
                  <c:v>52.659700000000001</c:v>
                </c:pt>
                <c:pt idx="10640">
                  <c:v>52.586100000000002</c:v>
                </c:pt>
                <c:pt idx="10641">
                  <c:v>52.765099999999997</c:v>
                </c:pt>
                <c:pt idx="10642">
                  <c:v>52.698700000000002</c:v>
                </c:pt>
                <c:pt idx="10643">
                  <c:v>52.591700000000003</c:v>
                </c:pt>
                <c:pt idx="10644">
                  <c:v>52.777200000000001</c:v>
                </c:pt>
                <c:pt idx="10645">
                  <c:v>52.7072</c:v>
                </c:pt>
                <c:pt idx="10646">
                  <c:v>52.707900000000002</c:v>
                </c:pt>
                <c:pt idx="10647">
                  <c:v>52.579799999999999</c:v>
                </c:pt>
                <c:pt idx="10648">
                  <c:v>52.697099999999999</c:v>
                </c:pt>
                <c:pt idx="10649">
                  <c:v>52.583199999999998</c:v>
                </c:pt>
                <c:pt idx="10650">
                  <c:v>52.59</c:v>
                </c:pt>
                <c:pt idx="10651">
                  <c:v>52.548900000000003</c:v>
                </c:pt>
                <c:pt idx="10652">
                  <c:v>52.606200000000001</c:v>
                </c:pt>
                <c:pt idx="10653">
                  <c:v>52.515000000000001</c:v>
                </c:pt>
                <c:pt idx="10654">
                  <c:v>52.532600000000002</c:v>
                </c:pt>
                <c:pt idx="10655">
                  <c:v>52.793199999999999</c:v>
                </c:pt>
                <c:pt idx="10656">
                  <c:v>52.900799999999997</c:v>
                </c:pt>
                <c:pt idx="10657">
                  <c:v>52.755000000000003</c:v>
                </c:pt>
                <c:pt idx="10658">
                  <c:v>52.882599999999996</c:v>
                </c:pt>
                <c:pt idx="10659">
                  <c:v>52.862099999999998</c:v>
                </c:pt>
                <c:pt idx="10660">
                  <c:v>52.914000000000001</c:v>
                </c:pt>
                <c:pt idx="10661">
                  <c:v>52.911000000000001</c:v>
                </c:pt>
                <c:pt idx="10662">
                  <c:v>52.8782</c:v>
                </c:pt>
                <c:pt idx="10663">
                  <c:v>52.732700000000001</c:v>
                </c:pt>
                <c:pt idx="10664">
                  <c:v>52.9206</c:v>
                </c:pt>
                <c:pt idx="10665">
                  <c:v>52.778399999999998</c:v>
                </c:pt>
                <c:pt idx="10666">
                  <c:v>52.786299999999997</c:v>
                </c:pt>
                <c:pt idx="10667">
                  <c:v>52.823900000000002</c:v>
                </c:pt>
                <c:pt idx="10668">
                  <c:v>52.940199999999997</c:v>
                </c:pt>
                <c:pt idx="10669">
                  <c:v>52.916400000000003</c:v>
                </c:pt>
                <c:pt idx="10670">
                  <c:v>52.855499999999999</c:v>
                </c:pt>
                <c:pt idx="10671">
                  <c:v>52.710299999999997</c:v>
                </c:pt>
                <c:pt idx="10672">
                  <c:v>52.928899999999999</c:v>
                </c:pt>
                <c:pt idx="10673">
                  <c:v>52.736600000000003</c:v>
                </c:pt>
                <c:pt idx="10674">
                  <c:v>52.594799999999999</c:v>
                </c:pt>
                <c:pt idx="10675">
                  <c:v>52.794600000000003</c:v>
                </c:pt>
                <c:pt idx="10676">
                  <c:v>52.898400000000002</c:v>
                </c:pt>
                <c:pt idx="10677">
                  <c:v>52.807000000000002</c:v>
                </c:pt>
                <c:pt idx="10678">
                  <c:v>52.866399999999999</c:v>
                </c:pt>
                <c:pt idx="10679">
                  <c:v>52.883600000000001</c:v>
                </c:pt>
                <c:pt idx="10680">
                  <c:v>52.6875</c:v>
                </c:pt>
                <c:pt idx="10681">
                  <c:v>52.791400000000003</c:v>
                </c:pt>
                <c:pt idx="10682">
                  <c:v>52.669499999999999</c:v>
                </c:pt>
                <c:pt idx="10683">
                  <c:v>53.001899999999999</c:v>
                </c:pt>
                <c:pt idx="10684">
                  <c:v>52.921900000000001</c:v>
                </c:pt>
                <c:pt idx="10685">
                  <c:v>52.966299999999997</c:v>
                </c:pt>
                <c:pt idx="10686">
                  <c:v>52.7879</c:v>
                </c:pt>
                <c:pt idx="10687">
                  <c:v>52.872999999999998</c:v>
                </c:pt>
                <c:pt idx="10688">
                  <c:v>52.737299999999998</c:v>
                </c:pt>
                <c:pt idx="10689">
                  <c:v>52.900700000000001</c:v>
                </c:pt>
                <c:pt idx="10690">
                  <c:v>52.863399999999999</c:v>
                </c:pt>
                <c:pt idx="10691">
                  <c:v>52.970300000000002</c:v>
                </c:pt>
                <c:pt idx="10692">
                  <c:v>52.8352</c:v>
                </c:pt>
                <c:pt idx="10693">
                  <c:v>52.738999999999997</c:v>
                </c:pt>
                <c:pt idx="10694">
                  <c:v>52.8992</c:v>
                </c:pt>
                <c:pt idx="10695">
                  <c:v>52.950899999999997</c:v>
                </c:pt>
                <c:pt idx="10696">
                  <c:v>52.933700000000002</c:v>
                </c:pt>
                <c:pt idx="10697">
                  <c:v>52.781300000000002</c:v>
                </c:pt>
                <c:pt idx="10698">
                  <c:v>52.981200000000001</c:v>
                </c:pt>
                <c:pt idx="10699">
                  <c:v>52.926099999999998</c:v>
                </c:pt>
                <c:pt idx="10700">
                  <c:v>52.831000000000003</c:v>
                </c:pt>
                <c:pt idx="10701">
                  <c:v>52.736699999999999</c:v>
                </c:pt>
                <c:pt idx="10702">
                  <c:v>52.731699999999996</c:v>
                </c:pt>
                <c:pt idx="10703">
                  <c:v>52.518999999999998</c:v>
                </c:pt>
                <c:pt idx="10704">
                  <c:v>52.534500000000001</c:v>
                </c:pt>
                <c:pt idx="10705">
                  <c:v>52.602400000000003</c:v>
                </c:pt>
                <c:pt idx="10706">
                  <c:v>52.719000000000001</c:v>
                </c:pt>
                <c:pt idx="10707">
                  <c:v>52.686999999999998</c:v>
                </c:pt>
                <c:pt idx="10708">
                  <c:v>52.511499999999998</c:v>
                </c:pt>
                <c:pt idx="10709">
                  <c:v>52.799500000000002</c:v>
                </c:pt>
                <c:pt idx="10710">
                  <c:v>52.762300000000003</c:v>
                </c:pt>
                <c:pt idx="10711">
                  <c:v>52.914400000000001</c:v>
                </c:pt>
                <c:pt idx="10712">
                  <c:v>52.600099999999998</c:v>
                </c:pt>
                <c:pt idx="10713">
                  <c:v>52.824100000000001</c:v>
                </c:pt>
                <c:pt idx="10714">
                  <c:v>52.959299999999999</c:v>
                </c:pt>
                <c:pt idx="10715">
                  <c:v>52.755400000000002</c:v>
                </c:pt>
                <c:pt idx="10716">
                  <c:v>52.754899999999999</c:v>
                </c:pt>
                <c:pt idx="10717">
                  <c:v>52.603700000000003</c:v>
                </c:pt>
                <c:pt idx="10718">
                  <c:v>52.796900000000001</c:v>
                </c:pt>
                <c:pt idx="10719">
                  <c:v>52.4923</c:v>
                </c:pt>
                <c:pt idx="10720">
                  <c:v>52.575099999999999</c:v>
                </c:pt>
                <c:pt idx="10721">
                  <c:v>52.619500000000002</c:v>
                </c:pt>
                <c:pt idx="10722">
                  <c:v>52.766500000000001</c:v>
                </c:pt>
                <c:pt idx="10723">
                  <c:v>52.604999999999997</c:v>
                </c:pt>
                <c:pt idx="10724">
                  <c:v>52.604500000000002</c:v>
                </c:pt>
                <c:pt idx="10725">
                  <c:v>52.720500000000001</c:v>
                </c:pt>
                <c:pt idx="10726">
                  <c:v>52.723199999999999</c:v>
                </c:pt>
                <c:pt idx="10727">
                  <c:v>52.566299999999998</c:v>
                </c:pt>
                <c:pt idx="10728">
                  <c:v>52.920999999999999</c:v>
                </c:pt>
                <c:pt idx="10729">
                  <c:v>52.627899999999997</c:v>
                </c:pt>
                <c:pt idx="10730">
                  <c:v>52.683799999999998</c:v>
                </c:pt>
                <c:pt idx="10731">
                  <c:v>52.5886</c:v>
                </c:pt>
                <c:pt idx="10732">
                  <c:v>52.608400000000003</c:v>
                </c:pt>
                <c:pt idx="10733">
                  <c:v>52.766500000000001</c:v>
                </c:pt>
                <c:pt idx="10734">
                  <c:v>52.592700000000001</c:v>
                </c:pt>
                <c:pt idx="10735">
                  <c:v>52.703299999999999</c:v>
                </c:pt>
                <c:pt idx="10736">
                  <c:v>52.771999999999998</c:v>
                </c:pt>
                <c:pt idx="10737">
                  <c:v>52.772100000000002</c:v>
                </c:pt>
                <c:pt idx="10738">
                  <c:v>52.724499999999999</c:v>
                </c:pt>
                <c:pt idx="10739">
                  <c:v>52.722000000000001</c:v>
                </c:pt>
                <c:pt idx="10740">
                  <c:v>52.594299999999997</c:v>
                </c:pt>
                <c:pt idx="10741">
                  <c:v>52.848500000000001</c:v>
                </c:pt>
                <c:pt idx="10742">
                  <c:v>52.870800000000003</c:v>
                </c:pt>
                <c:pt idx="10743">
                  <c:v>52.934899999999999</c:v>
                </c:pt>
                <c:pt idx="10744">
                  <c:v>52.880499999999998</c:v>
                </c:pt>
                <c:pt idx="10745">
                  <c:v>52.9283</c:v>
                </c:pt>
                <c:pt idx="10746">
                  <c:v>52.790399999999998</c:v>
                </c:pt>
                <c:pt idx="10747">
                  <c:v>52.853000000000002</c:v>
                </c:pt>
                <c:pt idx="10748">
                  <c:v>52.903199999999998</c:v>
                </c:pt>
                <c:pt idx="10749">
                  <c:v>52.959299999999999</c:v>
                </c:pt>
                <c:pt idx="10750">
                  <c:v>52.814500000000002</c:v>
                </c:pt>
                <c:pt idx="10751">
                  <c:v>52.806699999999999</c:v>
                </c:pt>
                <c:pt idx="10752">
                  <c:v>52.905000000000001</c:v>
                </c:pt>
                <c:pt idx="10753">
                  <c:v>52.8752</c:v>
                </c:pt>
                <c:pt idx="10754">
                  <c:v>52.851399999999998</c:v>
                </c:pt>
                <c:pt idx="10755">
                  <c:v>52.882300000000001</c:v>
                </c:pt>
                <c:pt idx="10756">
                  <c:v>52.848100000000002</c:v>
                </c:pt>
                <c:pt idx="10757">
                  <c:v>52.8705</c:v>
                </c:pt>
                <c:pt idx="10758">
                  <c:v>52.9191</c:v>
                </c:pt>
                <c:pt idx="10759">
                  <c:v>52.850499999999997</c:v>
                </c:pt>
                <c:pt idx="10760">
                  <c:v>52.943399999999997</c:v>
                </c:pt>
                <c:pt idx="10761">
                  <c:v>52.8508</c:v>
                </c:pt>
                <c:pt idx="10762">
                  <c:v>52.815100000000001</c:v>
                </c:pt>
                <c:pt idx="10763">
                  <c:v>52.863700000000001</c:v>
                </c:pt>
                <c:pt idx="10764">
                  <c:v>52.791600000000003</c:v>
                </c:pt>
                <c:pt idx="10765">
                  <c:v>52.9236</c:v>
                </c:pt>
                <c:pt idx="10766">
                  <c:v>52.881500000000003</c:v>
                </c:pt>
                <c:pt idx="10767">
                  <c:v>52.942500000000003</c:v>
                </c:pt>
                <c:pt idx="10768">
                  <c:v>52.9069</c:v>
                </c:pt>
                <c:pt idx="10769">
                  <c:v>52.817999999999998</c:v>
                </c:pt>
                <c:pt idx="10770">
                  <c:v>52.819000000000003</c:v>
                </c:pt>
                <c:pt idx="10771">
                  <c:v>52.802799999999998</c:v>
                </c:pt>
                <c:pt idx="10772">
                  <c:v>52.879899999999999</c:v>
                </c:pt>
                <c:pt idx="10773">
                  <c:v>53</c:v>
                </c:pt>
                <c:pt idx="10774">
                  <c:v>52.947600000000001</c:v>
                </c:pt>
                <c:pt idx="10775">
                  <c:v>52.775300000000001</c:v>
                </c:pt>
                <c:pt idx="10776">
                  <c:v>52.817</c:v>
                </c:pt>
                <c:pt idx="10777">
                  <c:v>52.858800000000002</c:v>
                </c:pt>
                <c:pt idx="10778">
                  <c:v>52.894399999999997</c:v>
                </c:pt>
                <c:pt idx="10779">
                  <c:v>52.805399999999999</c:v>
                </c:pt>
                <c:pt idx="10780">
                  <c:v>52.8401</c:v>
                </c:pt>
                <c:pt idx="10781">
                  <c:v>52.691899999999997</c:v>
                </c:pt>
                <c:pt idx="10782">
                  <c:v>52.691200000000002</c:v>
                </c:pt>
                <c:pt idx="10783">
                  <c:v>52.8142</c:v>
                </c:pt>
                <c:pt idx="10784">
                  <c:v>52.900399999999998</c:v>
                </c:pt>
                <c:pt idx="10785">
                  <c:v>52.892200000000003</c:v>
                </c:pt>
                <c:pt idx="10786">
                  <c:v>52.923699999999997</c:v>
                </c:pt>
                <c:pt idx="10787">
                  <c:v>52.905099999999997</c:v>
                </c:pt>
                <c:pt idx="10788">
                  <c:v>52.916699999999999</c:v>
                </c:pt>
                <c:pt idx="10789">
                  <c:v>52.842399999999998</c:v>
                </c:pt>
                <c:pt idx="10790">
                  <c:v>52.7836</c:v>
                </c:pt>
                <c:pt idx="10791">
                  <c:v>52.960700000000003</c:v>
                </c:pt>
                <c:pt idx="10792">
                  <c:v>52.731900000000003</c:v>
                </c:pt>
                <c:pt idx="10793">
                  <c:v>52.9636</c:v>
                </c:pt>
                <c:pt idx="10794">
                  <c:v>52.926900000000003</c:v>
                </c:pt>
                <c:pt idx="10795">
                  <c:v>52.441899999999997</c:v>
                </c:pt>
                <c:pt idx="10796">
                  <c:v>52.758299999999998</c:v>
                </c:pt>
                <c:pt idx="10797">
                  <c:v>52.7273</c:v>
                </c:pt>
                <c:pt idx="10798">
                  <c:v>52.602600000000002</c:v>
                </c:pt>
                <c:pt idx="10799">
                  <c:v>52.548499999999997</c:v>
                </c:pt>
                <c:pt idx="10800">
                  <c:v>52.943300000000001</c:v>
                </c:pt>
                <c:pt idx="10801">
                  <c:v>52.749400000000001</c:v>
                </c:pt>
                <c:pt idx="10802">
                  <c:v>52.9664</c:v>
                </c:pt>
                <c:pt idx="10803">
                  <c:v>52.959800000000001</c:v>
                </c:pt>
                <c:pt idx="10804">
                  <c:v>52.737400000000001</c:v>
                </c:pt>
                <c:pt idx="10805">
                  <c:v>52.786499999999997</c:v>
                </c:pt>
                <c:pt idx="10806">
                  <c:v>52.959400000000002</c:v>
                </c:pt>
                <c:pt idx="10807">
                  <c:v>52.764200000000002</c:v>
                </c:pt>
                <c:pt idx="10808">
                  <c:v>52.822400000000002</c:v>
                </c:pt>
                <c:pt idx="10809">
                  <c:v>52.8217</c:v>
                </c:pt>
                <c:pt idx="10810">
                  <c:v>52.762500000000003</c:v>
                </c:pt>
                <c:pt idx="10811">
                  <c:v>52.731499999999997</c:v>
                </c:pt>
                <c:pt idx="10812">
                  <c:v>52.564999999999998</c:v>
                </c:pt>
                <c:pt idx="10813">
                  <c:v>52.517400000000002</c:v>
                </c:pt>
                <c:pt idx="10814">
                  <c:v>52.422400000000003</c:v>
                </c:pt>
                <c:pt idx="10815">
                  <c:v>52.7759</c:v>
                </c:pt>
                <c:pt idx="10816">
                  <c:v>52.546900000000001</c:v>
                </c:pt>
                <c:pt idx="10817">
                  <c:v>52.613300000000002</c:v>
                </c:pt>
                <c:pt idx="10818">
                  <c:v>52.575099999999999</c:v>
                </c:pt>
                <c:pt idx="10819">
                  <c:v>52.679600000000001</c:v>
                </c:pt>
                <c:pt idx="10820">
                  <c:v>52.548000000000002</c:v>
                </c:pt>
                <c:pt idx="10821">
                  <c:v>52.593400000000003</c:v>
                </c:pt>
                <c:pt idx="10822">
                  <c:v>52.724600000000002</c:v>
                </c:pt>
                <c:pt idx="10823">
                  <c:v>52.617800000000003</c:v>
                </c:pt>
                <c:pt idx="10824">
                  <c:v>52.654899999999998</c:v>
                </c:pt>
                <c:pt idx="10825">
                  <c:v>52.711500000000001</c:v>
                </c:pt>
                <c:pt idx="10826">
                  <c:v>52.579300000000003</c:v>
                </c:pt>
                <c:pt idx="10827">
                  <c:v>52.7393</c:v>
                </c:pt>
                <c:pt idx="10828">
                  <c:v>52.728700000000003</c:v>
                </c:pt>
                <c:pt idx="10829">
                  <c:v>52.516100000000002</c:v>
                </c:pt>
                <c:pt idx="10830">
                  <c:v>52.713999999999999</c:v>
                </c:pt>
                <c:pt idx="10831">
                  <c:v>52.819099999999999</c:v>
                </c:pt>
                <c:pt idx="10832">
                  <c:v>52.850900000000003</c:v>
                </c:pt>
                <c:pt idx="10833">
                  <c:v>52.763100000000001</c:v>
                </c:pt>
                <c:pt idx="10834">
                  <c:v>52.925899999999999</c:v>
                </c:pt>
                <c:pt idx="10835">
                  <c:v>52.940800000000003</c:v>
                </c:pt>
                <c:pt idx="10836">
                  <c:v>52.786799999999999</c:v>
                </c:pt>
                <c:pt idx="10837">
                  <c:v>52.889000000000003</c:v>
                </c:pt>
                <c:pt idx="10838">
                  <c:v>52.746899999999997</c:v>
                </c:pt>
                <c:pt idx="10839">
                  <c:v>52.943300000000001</c:v>
                </c:pt>
                <c:pt idx="10840">
                  <c:v>52.789099999999998</c:v>
                </c:pt>
                <c:pt idx="10841">
                  <c:v>52.909399999999998</c:v>
                </c:pt>
                <c:pt idx="10842">
                  <c:v>52.551600000000001</c:v>
                </c:pt>
                <c:pt idx="10843">
                  <c:v>52.939399999999999</c:v>
                </c:pt>
                <c:pt idx="10844">
                  <c:v>52.918700000000001</c:v>
                </c:pt>
                <c:pt idx="10845">
                  <c:v>52.776299999999999</c:v>
                </c:pt>
                <c:pt idx="10846">
                  <c:v>52.8371</c:v>
                </c:pt>
                <c:pt idx="10847">
                  <c:v>52.895600000000002</c:v>
                </c:pt>
                <c:pt idx="10848">
                  <c:v>52.889899999999997</c:v>
                </c:pt>
                <c:pt idx="10849">
                  <c:v>52.945799999999998</c:v>
                </c:pt>
                <c:pt idx="10850">
                  <c:v>52.633200000000002</c:v>
                </c:pt>
                <c:pt idx="10851">
                  <c:v>52.779800000000002</c:v>
                </c:pt>
                <c:pt idx="10852">
                  <c:v>52.853999999999999</c:v>
                </c:pt>
                <c:pt idx="10853">
                  <c:v>52.991399999999999</c:v>
                </c:pt>
                <c:pt idx="10854">
                  <c:v>52.874600000000001</c:v>
                </c:pt>
                <c:pt idx="10855">
                  <c:v>52.8202</c:v>
                </c:pt>
                <c:pt idx="10856">
                  <c:v>52.934899999999999</c:v>
                </c:pt>
                <c:pt idx="10857">
                  <c:v>52.801299999999998</c:v>
                </c:pt>
                <c:pt idx="10858">
                  <c:v>52.514600000000002</c:v>
                </c:pt>
                <c:pt idx="10859">
                  <c:v>52.774999999999999</c:v>
                </c:pt>
                <c:pt idx="10860">
                  <c:v>52.888800000000003</c:v>
                </c:pt>
                <c:pt idx="10861">
                  <c:v>52.9041</c:v>
                </c:pt>
                <c:pt idx="10862">
                  <c:v>52.906199999999998</c:v>
                </c:pt>
                <c:pt idx="10863">
                  <c:v>52.986400000000003</c:v>
                </c:pt>
                <c:pt idx="10864">
                  <c:v>52.837800000000001</c:v>
                </c:pt>
                <c:pt idx="10865">
                  <c:v>52.787100000000002</c:v>
                </c:pt>
                <c:pt idx="10866">
                  <c:v>52.963200000000001</c:v>
                </c:pt>
                <c:pt idx="10867">
                  <c:v>52.802900000000001</c:v>
                </c:pt>
                <c:pt idx="10868">
                  <c:v>52.917499999999997</c:v>
                </c:pt>
                <c:pt idx="10869">
                  <c:v>52.498899999999999</c:v>
                </c:pt>
                <c:pt idx="10870">
                  <c:v>52.927599999999998</c:v>
                </c:pt>
                <c:pt idx="10871">
                  <c:v>52.9131</c:v>
                </c:pt>
                <c:pt idx="10872">
                  <c:v>52.927599999999998</c:v>
                </c:pt>
                <c:pt idx="10873">
                  <c:v>53.004800000000003</c:v>
                </c:pt>
                <c:pt idx="10874">
                  <c:v>52.802999999999997</c:v>
                </c:pt>
                <c:pt idx="10875">
                  <c:v>52.681199999999997</c:v>
                </c:pt>
                <c:pt idx="10876">
                  <c:v>52.975000000000001</c:v>
                </c:pt>
                <c:pt idx="10877">
                  <c:v>52.900100000000002</c:v>
                </c:pt>
                <c:pt idx="10878">
                  <c:v>52.913400000000003</c:v>
                </c:pt>
                <c:pt idx="10879">
                  <c:v>52.604900000000001</c:v>
                </c:pt>
                <c:pt idx="10880">
                  <c:v>52.735100000000003</c:v>
                </c:pt>
                <c:pt idx="10881">
                  <c:v>52.707999999999998</c:v>
                </c:pt>
                <c:pt idx="10882">
                  <c:v>52.592700000000001</c:v>
                </c:pt>
                <c:pt idx="10883">
                  <c:v>52.705300000000001</c:v>
                </c:pt>
                <c:pt idx="10884">
                  <c:v>52.548999999999999</c:v>
                </c:pt>
                <c:pt idx="10885">
                  <c:v>52.6096</c:v>
                </c:pt>
                <c:pt idx="10886">
                  <c:v>52.59</c:v>
                </c:pt>
                <c:pt idx="10887">
                  <c:v>52.697200000000002</c:v>
                </c:pt>
                <c:pt idx="10888">
                  <c:v>52.595999999999997</c:v>
                </c:pt>
                <c:pt idx="10889">
                  <c:v>52.597700000000003</c:v>
                </c:pt>
                <c:pt idx="10890">
                  <c:v>52.585299999999997</c:v>
                </c:pt>
                <c:pt idx="10891">
                  <c:v>52.718699999999998</c:v>
                </c:pt>
                <c:pt idx="10892">
                  <c:v>52.537399999999998</c:v>
                </c:pt>
                <c:pt idx="10893">
                  <c:v>52.7196</c:v>
                </c:pt>
                <c:pt idx="10894">
                  <c:v>52.7301</c:v>
                </c:pt>
                <c:pt idx="10895">
                  <c:v>52.528300000000002</c:v>
                </c:pt>
                <c:pt idx="10896">
                  <c:v>52.670099999999998</c:v>
                </c:pt>
                <c:pt idx="10897">
                  <c:v>52.564300000000003</c:v>
                </c:pt>
                <c:pt idx="10898">
                  <c:v>52.571300000000001</c:v>
                </c:pt>
                <c:pt idx="10899">
                  <c:v>52.557099999999998</c:v>
                </c:pt>
                <c:pt idx="10900">
                  <c:v>52.7196</c:v>
                </c:pt>
                <c:pt idx="10901">
                  <c:v>52.690600000000003</c:v>
                </c:pt>
                <c:pt idx="10902">
                  <c:v>52.720999999999997</c:v>
                </c:pt>
                <c:pt idx="10903">
                  <c:v>52.7607</c:v>
                </c:pt>
                <c:pt idx="10904">
                  <c:v>52.724299999999999</c:v>
                </c:pt>
                <c:pt idx="10905">
                  <c:v>52.864100000000001</c:v>
                </c:pt>
                <c:pt idx="10906">
                  <c:v>52.878300000000003</c:v>
                </c:pt>
                <c:pt idx="10907">
                  <c:v>52.776299999999999</c:v>
                </c:pt>
                <c:pt idx="10908">
                  <c:v>52.852499999999999</c:v>
                </c:pt>
                <c:pt idx="10909">
                  <c:v>52.5852</c:v>
                </c:pt>
                <c:pt idx="10910">
                  <c:v>52.576000000000001</c:v>
                </c:pt>
                <c:pt idx="10911">
                  <c:v>52.929099999999998</c:v>
                </c:pt>
                <c:pt idx="10912">
                  <c:v>52.688699999999997</c:v>
                </c:pt>
                <c:pt idx="10913">
                  <c:v>52.795299999999997</c:v>
                </c:pt>
                <c:pt idx="10914">
                  <c:v>52.678899999999999</c:v>
                </c:pt>
                <c:pt idx="10915">
                  <c:v>52.906700000000001</c:v>
                </c:pt>
                <c:pt idx="10916">
                  <c:v>52.856299999999997</c:v>
                </c:pt>
                <c:pt idx="10917">
                  <c:v>52.795699999999997</c:v>
                </c:pt>
                <c:pt idx="10918">
                  <c:v>52.851700000000001</c:v>
                </c:pt>
                <c:pt idx="10919">
                  <c:v>52.778799999999997</c:v>
                </c:pt>
                <c:pt idx="10920">
                  <c:v>52.914299999999997</c:v>
                </c:pt>
                <c:pt idx="10921">
                  <c:v>52.817300000000003</c:v>
                </c:pt>
                <c:pt idx="10922">
                  <c:v>52.9208</c:v>
                </c:pt>
                <c:pt idx="10923">
                  <c:v>52.887300000000003</c:v>
                </c:pt>
                <c:pt idx="10924">
                  <c:v>52.921100000000003</c:v>
                </c:pt>
                <c:pt idx="10925">
                  <c:v>52.8643</c:v>
                </c:pt>
                <c:pt idx="10926">
                  <c:v>52.916600000000003</c:v>
                </c:pt>
                <c:pt idx="10927">
                  <c:v>52.904000000000003</c:v>
                </c:pt>
                <c:pt idx="10928">
                  <c:v>52.868600000000001</c:v>
                </c:pt>
                <c:pt idx="10929">
                  <c:v>52.839399999999998</c:v>
                </c:pt>
                <c:pt idx="10930">
                  <c:v>52.687899999999999</c:v>
                </c:pt>
                <c:pt idx="10931">
                  <c:v>52.707500000000003</c:v>
                </c:pt>
                <c:pt idx="10932">
                  <c:v>52.866599999999998</c:v>
                </c:pt>
                <c:pt idx="10933">
                  <c:v>52.875999999999998</c:v>
                </c:pt>
                <c:pt idx="10934">
                  <c:v>52.822899999999997</c:v>
                </c:pt>
                <c:pt idx="10935">
                  <c:v>52.68</c:v>
                </c:pt>
                <c:pt idx="10936">
                  <c:v>52.907499999999999</c:v>
                </c:pt>
                <c:pt idx="10937">
                  <c:v>52.862200000000001</c:v>
                </c:pt>
                <c:pt idx="10938">
                  <c:v>52.914900000000003</c:v>
                </c:pt>
                <c:pt idx="10939">
                  <c:v>52.931399999999996</c:v>
                </c:pt>
                <c:pt idx="10940">
                  <c:v>52.822600000000001</c:v>
                </c:pt>
                <c:pt idx="10941">
                  <c:v>52.902000000000001</c:v>
                </c:pt>
                <c:pt idx="10942">
                  <c:v>52.782299999999999</c:v>
                </c:pt>
                <c:pt idx="10943">
                  <c:v>52.767299999999999</c:v>
                </c:pt>
                <c:pt idx="10944">
                  <c:v>52.842300000000002</c:v>
                </c:pt>
                <c:pt idx="10945">
                  <c:v>52.764200000000002</c:v>
                </c:pt>
                <c:pt idx="10946">
                  <c:v>52.7254</c:v>
                </c:pt>
                <c:pt idx="10947">
                  <c:v>52.924500000000002</c:v>
                </c:pt>
                <c:pt idx="10948">
                  <c:v>52.856400000000001</c:v>
                </c:pt>
                <c:pt idx="10949">
                  <c:v>52.747500000000002</c:v>
                </c:pt>
                <c:pt idx="10950">
                  <c:v>52.764099999999999</c:v>
                </c:pt>
                <c:pt idx="10951">
                  <c:v>52.902099999999997</c:v>
                </c:pt>
                <c:pt idx="10952">
                  <c:v>52.804099999999998</c:v>
                </c:pt>
                <c:pt idx="10953">
                  <c:v>52.7517</c:v>
                </c:pt>
                <c:pt idx="10954">
                  <c:v>52.964100000000002</c:v>
                </c:pt>
                <c:pt idx="10955">
                  <c:v>52.9741</c:v>
                </c:pt>
                <c:pt idx="10956">
                  <c:v>52.551900000000003</c:v>
                </c:pt>
                <c:pt idx="10957">
                  <c:v>52.887799999999999</c:v>
                </c:pt>
                <c:pt idx="10958">
                  <c:v>52.7761</c:v>
                </c:pt>
                <c:pt idx="10959">
                  <c:v>52.913800000000002</c:v>
                </c:pt>
                <c:pt idx="10960">
                  <c:v>52.978099999999998</c:v>
                </c:pt>
                <c:pt idx="10961">
                  <c:v>52.818199999999997</c:v>
                </c:pt>
                <c:pt idx="10962">
                  <c:v>52.7104</c:v>
                </c:pt>
                <c:pt idx="10963">
                  <c:v>52.8765</c:v>
                </c:pt>
                <c:pt idx="10964">
                  <c:v>52.889000000000003</c:v>
                </c:pt>
                <c:pt idx="10965">
                  <c:v>52.926400000000001</c:v>
                </c:pt>
                <c:pt idx="10966">
                  <c:v>52.596699999999998</c:v>
                </c:pt>
                <c:pt idx="10967">
                  <c:v>52.757800000000003</c:v>
                </c:pt>
                <c:pt idx="10968">
                  <c:v>52.488500000000002</c:v>
                </c:pt>
                <c:pt idx="10969">
                  <c:v>52.924700000000001</c:v>
                </c:pt>
                <c:pt idx="10970">
                  <c:v>52.817700000000002</c:v>
                </c:pt>
                <c:pt idx="10971">
                  <c:v>52.997100000000003</c:v>
                </c:pt>
                <c:pt idx="10972">
                  <c:v>52.746699999999997</c:v>
                </c:pt>
                <c:pt idx="10973">
                  <c:v>52.975200000000001</c:v>
                </c:pt>
                <c:pt idx="10974">
                  <c:v>52.716700000000003</c:v>
                </c:pt>
                <c:pt idx="10975">
                  <c:v>52.703800000000001</c:v>
                </c:pt>
                <c:pt idx="10976">
                  <c:v>52.689300000000003</c:v>
                </c:pt>
                <c:pt idx="10977">
                  <c:v>52.586100000000002</c:v>
                </c:pt>
                <c:pt idx="10978">
                  <c:v>52.553699999999999</c:v>
                </c:pt>
                <c:pt idx="10979">
                  <c:v>52.592199999999998</c:v>
                </c:pt>
                <c:pt idx="10980">
                  <c:v>52.573900000000002</c:v>
                </c:pt>
                <c:pt idx="10981">
                  <c:v>52.703200000000002</c:v>
                </c:pt>
                <c:pt idx="10982">
                  <c:v>52.941099999999999</c:v>
                </c:pt>
                <c:pt idx="10983">
                  <c:v>52.5886</c:v>
                </c:pt>
                <c:pt idx="10984">
                  <c:v>52.492800000000003</c:v>
                </c:pt>
                <c:pt idx="10985">
                  <c:v>52.780200000000001</c:v>
                </c:pt>
                <c:pt idx="10986">
                  <c:v>52.784500000000001</c:v>
                </c:pt>
                <c:pt idx="10987">
                  <c:v>52.615900000000003</c:v>
                </c:pt>
                <c:pt idx="10988">
                  <c:v>52.737200000000001</c:v>
                </c:pt>
                <c:pt idx="10989">
                  <c:v>52.598300000000002</c:v>
                </c:pt>
                <c:pt idx="10990">
                  <c:v>52.603700000000003</c:v>
                </c:pt>
                <c:pt idx="10991">
                  <c:v>52.781999999999996</c:v>
                </c:pt>
                <c:pt idx="10992">
                  <c:v>52.527700000000003</c:v>
                </c:pt>
                <c:pt idx="10993">
                  <c:v>52.765000000000001</c:v>
                </c:pt>
                <c:pt idx="10994">
                  <c:v>52.679299999999998</c:v>
                </c:pt>
                <c:pt idx="10995">
                  <c:v>52.770400000000002</c:v>
                </c:pt>
                <c:pt idx="10996">
                  <c:v>52.726599999999998</c:v>
                </c:pt>
                <c:pt idx="10997">
                  <c:v>52.446300000000001</c:v>
                </c:pt>
                <c:pt idx="10998">
                  <c:v>52.556199999999997</c:v>
                </c:pt>
                <c:pt idx="10999">
                  <c:v>52.789000000000001</c:v>
                </c:pt>
                <c:pt idx="11000">
                  <c:v>52.821800000000003</c:v>
                </c:pt>
                <c:pt idx="11001">
                  <c:v>52.7789</c:v>
                </c:pt>
                <c:pt idx="11002">
                  <c:v>52.888599999999997</c:v>
                </c:pt>
                <c:pt idx="11003">
                  <c:v>52.7682</c:v>
                </c:pt>
                <c:pt idx="11004">
                  <c:v>52.816899999999997</c:v>
                </c:pt>
                <c:pt idx="11005">
                  <c:v>52.769599999999997</c:v>
                </c:pt>
                <c:pt idx="11006">
                  <c:v>52.9099</c:v>
                </c:pt>
                <c:pt idx="11007">
                  <c:v>52.779299999999999</c:v>
                </c:pt>
                <c:pt idx="11008">
                  <c:v>52.915199999999999</c:v>
                </c:pt>
                <c:pt idx="11009">
                  <c:v>52.856999999999999</c:v>
                </c:pt>
                <c:pt idx="11010">
                  <c:v>52.878700000000002</c:v>
                </c:pt>
                <c:pt idx="11011">
                  <c:v>52.904200000000003</c:v>
                </c:pt>
                <c:pt idx="11012">
                  <c:v>52.859400000000001</c:v>
                </c:pt>
                <c:pt idx="11013">
                  <c:v>52.913200000000003</c:v>
                </c:pt>
                <c:pt idx="11014">
                  <c:v>52.959299999999999</c:v>
                </c:pt>
                <c:pt idx="11015">
                  <c:v>52.954900000000002</c:v>
                </c:pt>
                <c:pt idx="11016">
                  <c:v>52.962299999999999</c:v>
                </c:pt>
                <c:pt idx="11017">
                  <c:v>52.772599999999997</c:v>
                </c:pt>
                <c:pt idx="11018">
                  <c:v>52.8536</c:v>
                </c:pt>
                <c:pt idx="11019">
                  <c:v>52.827100000000002</c:v>
                </c:pt>
                <c:pt idx="11020">
                  <c:v>52.861499999999999</c:v>
                </c:pt>
                <c:pt idx="11021">
                  <c:v>52.9191</c:v>
                </c:pt>
                <c:pt idx="11022">
                  <c:v>52.497300000000003</c:v>
                </c:pt>
                <c:pt idx="11023">
                  <c:v>52.940399999999997</c:v>
                </c:pt>
                <c:pt idx="11024">
                  <c:v>52.872700000000002</c:v>
                </c:pt>
                <c:pt idx="11025">
                  <c:v>52.535200000000003</c:v>
                </c:pt>
                <c:pt idx="11026">
                  <c:v>52.672800000000002</c:v>
                </c:pt>
                <c:pt idx="11027">
                  <c:v>52.792700000000004</c:v>
                </c:pt>
                <c:pt idx="11028">
                  <c:v>52.967700000000001</c:v>
                </c:pt>
                <c:pt idx="11029">
                  <c:v>52.951799999999999</c:v>
                </c:pt>
                <c:pt idx="11030">
                  <c:v>52.850700000000003</c:v>
                </c:pt>
                <c:pt idx="11031">
                  <c:v>52.899799999999999</c:v>
                </c:pt>
                <c:pt idx="11032">
                  <c:v>52.850999999999999</c:v>
                </c:pt>
                <c:pt idx="11033">
                  <c:v>52.777000000000001</c:v>
                </c:pt>
                <c:pt idx="11034">
                  <c:v>53.001300000000001</c:v>
                </c:pt>
                <c:pt idx="11035">
                  <c:v>52.797699999999999</c:v>
                </c:pt>
                <c:pt idx="11036">
                  <c:v>52.806600000000003</c:v>
                </c:pt>
                <c:pt idx="11037">
                  <c:v>52.694600000000001</c:v>
                </c:pt>
                <c:pt idx="11038">
                  <c:v>52.777900000000002</c:v>
                </c:pt>
                <c:pt idx="11039">
                  <c:v>52.797699999999999</c:v>
                </c:pt>
                <c:pt idx="11040">
                  <c:v>52.981999999999999</c:v>
                </c:pt>
                <c:pt idx="11041">
                  <c:v>52.992899999999999</c:v>
                </c:pt>
                <c:pt idx="11042">
                  <c:v>52.9756</c:v>
                </c:pt>
                <c:pt idx="11043">
                  <c:v>52.801900000000003</c:v>
                </c:pt>
                <c:pt idx="11044">
                  <c:v>52.880800000000001</c:v>
                </c:pt>
                <c:pt idx="11045">
                  <c:v>52.8431</c:v>
                </c:pt>
                <c:pt idx="11046">
                  <c:v>52.491199999999999</c:v>
                </c:pt>
                <c:pt idx="11047">
                  <c:v>52.692700000000002</c:v>
                </c:pt>
                <c:pt idx="11048">
                  <c:v>53.006700000000002</c:v>
                </c:pt>
                <c:pt idx="11049">
                  <c:v>52.944699999999997</c:v>
                </c:pt>
                <c:pt idx="11050">
                  <c:v>52.762700000000002</c:v>
                </c:pt>
                <c:pt idx="11051">
                  <c:v>52.777999999999999</c:v>
                </c:pt>
                <c:pt idx="11052">
                  <c:v>52.607500000000002</c:v>
                </c:pt>
                <c:pt idx="11053">
                  <c:v>52.79</c:v>
                </c:pt>
                <c:pt idx="11054">
                  <c:v>52.950099999999999</c:v>
                </c:pt>
                <c:pt idx="11055">
                  <c:v>52.927500000000002</c:v>
                </c:pt>
                <c:pt idx="11056">
                  <c:v>52.488999999999997</c:v>
                </c:pt>
                <c:pt idx="11057">
                  <c:v>52.756999999999998</c:v>
                </c:pt>
                <c:pt idx="11058">
                  <c:v>52.986199999999997</c:v>
                </c:pt>
                <c:pt idx="11059">
                  <c:v>52.692900000000002</c:v>
                </c:pt>
                <c:pt idx="11060">
                  <c:v>52.977600000000002</c:v>
                </c:pt>
                <c:pt idx="11061">
                  <c:v>52.993499999999997</c:v>
                </c:pt>
                <c:pt idx="11062">
                  <c:v>52.649799999999999</c:v>
                </c:pt>
                <c:pt idx="11063">
                  <c:v>52.594799999999999</c:v>
                </c:pt>
                <c:pt idx="11064">
                  <c:v>52.410299999999999</c:v>
                </c:pt>
                <c:pt idx="11065">
                  <c:v>52.590899999999998</c:v>
                </c:pt>
                <c:pt idx="11066">
                  <c:v>52.565800000000003</c:v>
                </c:pt>
                <c:pt idx="11067">
                  <c:v>52.610999999999997</c:v>
                </c:pt>
                <c:pt idx="11068">
                  <c:v>52.68</c:v>
                </c:pt>
                <c:pt idx="11069">
                  <c:v>52.508200000000002</c:v>
                </c:pt>
                <c:pt idx="11070">
                  <c:v>52.715299999999999</c:v>
                </c:pt>
                <c:pt idx="11071">
                  <c:v>52.707799999999999</c:v>
                </c:pt>
                <c:pt idx="11072">
                  <c:v>52.601700000000001</c:v>
                </c:pt>
                <c:pt idx="11073">
                  <c:v>52.5259</c:v>
                </c:pt>
                <c:pt idx="11074">
                  <c:v>52.576700000000002</c:v>
                </c:pt>
                <c:pt idx="11075">
                  <c:v>52.907400000000003</c:v>
                </c:pt>
                <c:pt idx="11076">
                  <c:v>52.563000000000002</c:v>
                </c:pt>
                <c:pt idx="11077">
                  <c:v>52.717100000000002</c:v>
                </c:pt>
                <c:pt idx="11078">
                  <c:v>52.563400000000001</c:v>
                </c:pt>
                <c:pt idx="11079">
                  <c:v>52.588099999999997</c:v>
                </c:pt>
                <c:pt idx="11080">
                  <c:v>52.517600000000002</c:v>
                </c:pt>
                <c:pt idx="11081">
                  <c:v>52.5931</c:v>
                </c:pt>
                <c:pt idx="11082">
                  <c:v>52.523299999999999</c:v>
                </c:pt>
                <c:pt idx="11083">
                  <c:v>52.564399999999999</c:v>
                </c:pt>
                <c:pt idx="11084">
                  <c:v>52.7239</c:v>
                </c:pt>
                <c:pt idx="11085">
                  <c:v>52.728900000000003</c:v>
                </c:pt>
                <c:pt idx="11086">
                  <c:v>52.9619</c:v>
                </c:pt>
                <c:pt idx="11087">
                  <c:v>52.727600000000002</c:v>
                </c:pt>
                <c:pt idx="11088">
                  <c:v>52.589399999999998</c:v>
                </c:pt>
                <c:pt idx="11089">
                  <c:v>52.816200000000002</c:v>
                </c:pt>
                <c:pt idx="11090">
                  <c:v>52.916600000000003</c:v>
                </c:pt>
                <c:pt idx="11091">
                  <c:v>52.849400000000003</c:v>
                </c:pt>
                <c:pt idx="11092">
                  <c:v>52.990600000000001</c:v>
                </c:pt>
                <c:pt idx="11093">
                  <c:v>52.9146</c:v>
                </c:pt>
                <c:pt idx="11094">
                  <c:v>52.915500000000002</c:v>
                </c:pt>
                <c:pt idx="11095">
                  <c:v>52.9146</c:v>
                </c:pt>
                <c:pt idx="11096">
                  <c:v>52.773000000000003</c:v>
                </c:pt>
                <c:pt idx="11097">
                  <c:v>52.920299999999997</c:v>
                </c:pt>
                <c:pt idx="11098">
                  <c:v>52.773699999999998</c:v>
                </c:pt>
                <c:pt idx="11099">
                  <c:v>52.881300000000003</c:v>
                </c:pt>
                <c:pt idx="11100">
                  <c:v>52.766100000000002</c:v>
                </c:pt>
                <c:pt idx="11101">
                  <c:v>52.969000000000001</c:v>
                </c:pt>
                <c:pt idx="11102">
                  <c:v>52.848799999999997</c:v>
                </c:pt>
                <c:pt idx="11103">
                  <c:v>52.962600000000002</c:v>
                </c:pt>
                <c:pt idx="11104">
                  <c:v>52.809100000000001</c:v>
                </c:pt>
                <c:pt idx="11105">
                  <c:v>52.919699999999999</c:v>
                </c:pt>
                <c:pt idx="11106">
                  <c:v>52.949599999999997</c:v>
                </c:pt>
                <c:pt idx="11107">
                  <c:v>52.850900000000003</c:v>
                </c:pt>
                <c:pt idx="11108">
                  <c:v>52.914700000000003</c:v>
                </c:pt>
                <c:pt idx="11109">
                  <c:v>52.819499999999998</c:v>
                </c:pt>
                <c:pt idx="11110">
                  <c:v>52.841700000000003</c:v>
                </c:pt>
                <c:pt idx="11111">
                  <c:v>52.813899999999997</c:v>
                </c:pt>
                <c:pt idx="11112">
                  <c:v>52.867600000000003</c:v>
                </c:pt>
                <c:pt idx="11113">
                  <c:v>52.874000000000002</c:v>
                </c:pt>
                <c:pt idx="11114">
                  <c:v>52.774700000000003</c:v>
                </c:pt>
                <c:pt idx="11115">
                  <c:v>52.6858</c:v>
                </c:pt>
                <c:pt idx="11116">
                  <c:v>52.7746</c:v>
                </c:pt>
                <c:pt idx="11117">
                  <c:v>52.623199999999997</c:v>
                </c:pt>
                <c:pt idx="11118">
                  <c:v>52.904800000000002</c:v>
                </c:pt>
                <c:pt idx="11119">
                  <c:v>52.865499999999997</c:v>
                </c:pt>
                <c:pt idx="11120">
                  <c:v>52.929000000000002</c:v>
                </c:pt>
                <c:pt idx="11121">
                  <c:v>52.916400000000003</c:v>
                </c:pt>
                <c:pt idx="11122">
                  <c:v>52.686100000000003</c:v>
                </c:pt>
                <c:pt idx="11123">
                  <c:v>52.918799999999997</c:v>
                </c:pt>
                <c:pt idx="11124">
                  <c:v>52.8947</c:v>
                </c:pt>
                <c:pt idx="11125">
                  <c:v>52.985799999999998</c:v>
                </c:pt>
                <c:pt idx="11126">
                  <c:v>52.748199999999997</c:v>
                </c:pt>
                <c:pt idx="11127">
                  <c:v>52.920099999999998</c:v>
                </c:pt>
                <c:pt idx="11128">
                  <c:v>52.752000000000002</c:v>
                </c:pt>
                <c:pt idx="11129">
                  <c:v>52.955800000000004</c:v>
                </c:pt>
                <c:pt idx="11130">
                  <c:v>52.994199999999999</c:v>
                </c:pt>
                <c:pt idx="11131">
                  <c:v>52.578299999999999</c:v>
                </c:pt>
                <c:pt idx="11132">
                  <c:v>52.961500000000001</c:v>
                </c:pt>
                <c:pt idx="11133">
                  <c:v>52.996299999999998</c:v>
                </c:pt>
                <c:pt idx="11134">
                  <c:v>52.7928</c:v>
                </c:pt>
                <c:pt idx="11135">
                  <c:v>52.964300000000001</c:v>
                </c:pt>
                <c:pt idx="11136">
                  <c:v>52.920200000000001</c:v>
                </c:pt>
                <c:pt idx="11137">
                  <c:v>52.957900000000002</c:v>
                </c:pt>
                <c:pt idx="11138">
                  <c:v>52.564100000000003</c:v>
                </c:pt>
                <c:pt idx="11139">
                  <c:v>52.689700000000002</c:v>
                </c:pt>
                <c:pt idx="11140">
                  <c:v>52.938000000000002</c:v>
                </c:pt>
                <c:pt idx="11141">
                  <c:v>52.700299999999999</c:v>
                </c:pt>
                <c:pt idx="11142">
                  <c:v>52.491399999999999</c:v>
                </c:pt>
                <c:pt idx="11143">
                  <c:v>52.5749</c:v>
                </c:pt>
                <c:pt idx="11144">
                  <c:v>52.776800000000001</c:v>
                </c:pt>
                <c:pt idx="11145">
                  <c:v>52.779600000000002</c:v>
                </c:pt>
                <c:pt idx="11146">
                  <c:v>52.537799999999997</c:v>
                </c:pt>
                <c:pt idx="11147">
                  <c:v>52.971600000000002</c:v>
                </c:pt>
                <c:pt idx="11148">
                  <c:v>52.738999999999997</c:v>
                </c:pt>
                <c:pt idx="11149">
                  <c:v>52.689599999999999</c:v>
                </c:pt>
                <c:pt idx="11150">
                  <c:v>52.503500000000003</c:v>
                </c:pt>
                <c:pt idx="11151">
                  <c:v>52.740200000000002</c:v>
                </c:pt>
                <c:pt idx="11152">
                  <c:v>52.979900000000001</c:v>
                </c:pt>
                <c:pt idx="11153">
                  <c:v>52.661999999999999</c:v>
                </c:pt>
                <c:pt idx="11154">
                  <c:v>52.935200000000002</c:v>
                </c:pt>
                <c:pt idx="11155">
                  <c:v>52.661200000000001</c:v>
                </c:pt>
                <c:pt idx="11156">
                  <c:v>52.619799999999998</c:v>
                </c:pt>
                <c:pt idx="11157">
                  <c:v>52.652700000000003</c:v>
                </c:pt>
                <c:pt idx="11158">
                  <c:v>52.741300000000003</c:v>
                </c:pt>
                <c:pt idx="11159">
                  <c:v>52.725000000000001</c:v>
                </c:pt>
                <c:pt idx="11160">
                  <c:v>52.943100000000001</c:v>
                </c:pt>
                <c:pt idx="11161">
                  <c:v>52.737099999999998</c:v>
                </c:pt>
                <c:pt idx="11162">
                  <c:v>52.732700000000001</c:v>
                </c:pt>
                <c:pt idx="11163">
                  <c:v>52.624200000000002</c:v>
                </c:pt>
                <c:pt idx="11164">
                  <c:v>52.758000000000003</c:v>
                </c:pt>
                <c:pt idx="11165">
                  <c:v>52.602699999999999</c:v>
                </c:pt>
                <c:pt idx="11166">
                  <c:v>52.796100000000003</c:v>
                </c:pt>
                <c:pt idx="11167">
                  <c:v>52.671999999999997</c:v>
                </c:pt>
                <c:pt idx="11168">
                  <c:v>52.527900000000002</c:v>
                </c:pt>
                <c:pt idx="11169">
                  <c:v>52.8626</c:v>
                </c:pt>
                <c:pt idx="11170">
                  <c:v>52.904600000000002</c:v>
                </c:pt>
                <c:pt idx="11171">
                  <c:v>52.718000000000004</c:v>
                </c:pt>
                <c:pt idx="11172">
                  <c:v>52.872599999999998</c:v>
                </c:pt>
                <c:pt idx="11173">
                  <c:v>52.895099999999999</c:v>
                </c:pt>
                <c:pt idx="11174">
                  <c:v>52.950899999999997</c:v>
                </c:pt>
                <c:pt idx="11175">
                  <c:v>52.783499999999997</c:v>
                </c:pt>
                <c:pt idx="11176">
                  <c:v>52.818199999999997</c:v>
                </c:pt>
                <c:pt idx="11177">
                  <c:v>52.843299999999999</c:v>
                </c:pt>
                <c:pt idx="11178">
                  <c:v>52.817100000000003</c:v>
                </c:pt>
                <c:pt idx="11179">
                  <c:v>52.8172</c:v>
                </c:pt>
                <c:pt idx="11180">
                  <c:v>53.0017</c:v>
                </c:pt>
                <c:pt idx="11181">
                  <c:v>52.922699999999999</c:v>
                </c:pt>
                <c:pt idx="11182">
                  <c:v>52.976399999999998</c:v>
                </c:pt>
                <c:pt idx="11183">
                  <c:v>52.895099999999999</c:v>
                </c:pt>
                <c:pt idx="11184">
                  <c:v>52.915999999999997</c:v>
                </c:pt>
                <c:pt idx="11185">
                  <c:v>52.895200000000003</c:v>
                </c:pt>
                <c:pt idx="11186">
                  <c:v>52.882800000000003</c:v>
                </c:pt>
                <c:pt idx="11187">
                  <c:v>52.916499999999999</c:v>
                </c:pt>
                <c:pt idx="11188">
                  <c:v>52.895499999999998</c:v>
                </c:pt>
                <c:pt idx="11189">
                  <c:v>52.833799999999997</c:v>
                </c:pt>
                <c:pt idx="11190">
                  <c:v>52.857599999999998</c:v>
                </c:pt>
                <c:pt idx="11191">
                  <c:v>52.780799999999999</c:v>
                </c:pt>
                <c:pt idx="11192">
                  <c:v>52.746200000000002</c:v>
                </c:pt>
                <c:pt idx="11193">
                  <c:v>52.756999999999998</c:v>
                </c:pt>
                <c:pt idx="11194">
                  <c:v>52.7988</c:v>
                </c:pt>
                <c:pt idx="11195">
                  <c:v>52.536799999999999</c:v>
                </c:pt>
                <c:pt idx="11196">
                  <c:v>52.906500000000001</c:v>
                </c:pt>
                <c:pt idx="11197">
                  <c:v>52.829799999999999</c:v>
                </c:pt>
                <c:pt idx="11198">
                  <c:v>52.679000000000002</c:v>
                </c:pt>
                <c:pt idx="11199">
                  <c:v>52.944499999999998</c:v>
                </c:pt>
                <c:pt idx="11200">
                  <c:v>52.898400000000002</c:v>
                </c:pt>
                <c:pt idx="11201">
                  <c:v>52.962600000000002</c:v>
                </c:pt>
                <c:pt idx="11202">
                  <c:v>52.798200000000001</c:v>
                </c:pt>
                <c:pt idx="11203">
                  <c:v>52.753300000000003</c:v>
                </c:pt>
                <c:pt idx="11204">
                  <c:v>52.916800000000002</c:v>
                </c:pt>
                <c:pt idx="11205">
                  <c:v>52.750599999999999</c:v>
                </c:pt>
                <c:pt idx="11206">
                  <c:v>52.957000000000001</c:v>
                </c:pt>
                <c:pt idx="11207">
                  <c:v>52.843499999999999</c:v>
                </c:pt>
                <c:pt idx="11208">
                  <c:v>52.925699999999999</c:v>
                </c:pt>
                <c:pt idx="11209">
                  <c:v>52.610100000000003</c:v>
                </c:pt>
                <c:pt idx="11210">
                  <c:v>52.743200000000002</c:v>
                </c:pt>
                <c:pt idx="11211">
                  <c:v>52.704500000000003</c:v>
                </c:pt>
                <c:pt idx="11212">
                  <c:v>52.767699999999998</c:v>
                </c:pt>
                <c:pt idx="11213">
                  <c:v>52.668300000000002</c:v>
                </c:pt>
                <c:pt idx="11214">
                  <c:v>52.953600000000002</c:v>
                </c:pt>
                <c:pt idx="11215">
                  <c:v>52.991500000000002</c:v>
                </c:pt>
                <c:pt idx="11216">
                  <c:v>52.581899999999997</c:v>
                </c:pt>
                <c:pt idx="11217">
                  <c:v>52.782200000000003</c:v>
                </c:pt>
                <c:pt idx="11218">
                  <c:v>52.755899999999997</c:v>
                </c:pt>
                <c:pt idx="11219">
                  <c:v>52.579500000000003</c:v>
                </c:pt>
                <c:pt idx="11220">
                  <c:v>52.706299999999999</c:v>
                </c:pt>
                <c:pt idx="11221">
                  <c:v>52.690800000000003</c:v>
                </c:pt>
                <c:pt idx="11222">
                  <c:v>52.961300000000001</c:v>
                </c:pt>
                <c:pt idx="11223">
                  <c:v>52.7363</c:v>
                </c:pt>
                <c:pt idx="11224">
                  <c:v>52.773200000000003</c:v>
                </c:pt>
                <c:pt idx="11225">
                  <c:v>52.770099999999999</c:v>
                </c:pt>
                <c:pt idx="11226">
                  <c:v>52.540799999999997</c:v>
                </c:pt>
                <c:pt idx="11227">
                  <c:v>52.5657</c:v>
                </c:pt>
                <c:pt idx="11228">
                  <c:v>52.549599999999998</c:v>
                </c:pt>
                <c:pt idx="11229">
                  <c:v>52.439100000000003</c:v>
                </c:pt>
                <c:pt idx="11230">
                  <c:v>52.744599999999998</c:v>
                </c:pt>
                <c:pt idx="11231">
                  <c:v>52.600499999999997</c:v>
                </c:pt>
                <c:pt idx="11232">
                  <c:v>52.6265</c:v>
                </c:pt>
                <c:pt idx="11233">
                  <c:v>52.752499999999998</c:v>
                </c:pt>
                <c:pt idx="11234">
                  <c:v>52.430500000000002</c:v>
                </c:pt>
                <c:pt idx="11235">
                  <c:v>52.594000000000001</c:v>
                </c:pt>
                <c:pt idx="11236">
                  <c:v>52.596600000000002</c:v>
                </c:pt>
                <c:pt idx="11237">
                  <c:v>52.6325</c:v>
                </c:pt>
                <c:pt idx="11238">
                  <c:v>52.759</c:v>
                </c:pt>
                <c:pt idx="11239">
                  <c:v>52.616399999999999</c:v>
                </c:pt>
                <c:pt idx="11240">
                  <c:v>52.603099999999998</c:v>
                </c:pt>
                <c:pt idx="11241">
                  <c:v>52.527200000000001</c:v>
                </c:pt>
                <c:pt idx="11242">
                  <c:v>52.5623</c:v>
                </c:pt>
                <c:pt idx="11243">
                  <c:v>52.593800000000002</c:v>
                </c:pt>
                <c:pt idx="11244">
                  <c:v>52.9148</c:v>
                </c:pt>
                <c:pt idx="11245">
                  <c:v>52.821899999999999</c:v>
                </c:pt>
                <c:pt idx="11246">
                  <c:v>52.765999999999998</c:v>
                </c:pt>
                <c:pt idx="11247">
                  <c:v>52.825000000000003</c:v>
                </c:pt>
                <c:pt idx="11248">
                  <c:v>52.801499999999997</c:v>
                </c:pt>
                <c:pt idx="11249">
                  <c:v>52.912799999999997</c:v>
                </c:pt>
                <c:pt idx="11250">
                  <c:v>52.9146</c:v>
                </c:pt>
                <c:pt idx="11251">
                  <c:v>52.894500000000001</c:v>
                </c:pt>
                <c:pt idx="11252">
                  <c:v>52.805100000000003</c:v>
                </c:pt>
                <c:pt idx="11253">
                  <c:v>52.798999999999999</c:v>
                </c:pt>
                <c:pt idx="11254">
                  <c:v>52.802100000000003</c:v>
                </c:pt>
                <c:pt idx="11255">
                  <c:v>52.931399999999996</c:v>
                </c:pt>
                <c:pt idx="11256">
                  <c:v>52.912599999999998</c:v>
                </c:pt>
                <c:pt idx="11257">
                  <c:v>52.828899999999997</c:v>
                </c:pt>
                <c:pt idx="11258">
                  <c:v>52.912100000000002</c:v>
                </c:pt>
                <c:pt idx="11259">
                  <c:v>52.770299999999999</c:v>
                </c:pt>
                <c:pt idx="11260">
                  <c:v>52.633200000000002</c:v>
                </c:pt>
                <c:pt idx="11261">
                  <c:v>52.630899999999997</c:v>
                </c:pt>
                <c:pt idx="11262">
                  <c:v>52.8812</c:v>
                </c:pt>
                <c:pt idx="11263">
                  <c:v>52.9739</c:v>
                </c:pt>
                <c:pt idx="11264">
                  <c:v>52.912100000000002</c:v>
                </c:pt>
                <c:pt idx="11265">
                  <c:v>52.8872</c:v>
                </c:pt>
                <c:pt idx="11266">
                  <c:v>52.880099999999999</c:v>
                </c:pt>
                <c:pt idx="11267">
                  <c:v>52.974600000000002</c:v>
                </c:pt>
                <c:pt idx="11268">
                  <c:v>52.957099999999997</c:v>
                </c:pt>
                <c:pt idx="11269">
                  <c:v>52.908000000000001</c:v>
                </c:pt>
                <c:pt idx="11270">
                  <c:v>52.604700000000001</c:v>
                </c:pt>
                <c:pt idx="11271">
                  <c:v>52.866100000000003</c:v>
                </c:pt>
                <c:pt idx="11272">
                  <c:v>52.8187</c:v>
                </c:pt>
                <c:pt idx="11273">
                  <c:v>52.905000000000001</c:v>
                </c:pt>
                <c:pt idx="11274">
                  <c:v>52.916800000000002</c:v>
                </c:pt>
                <c:pt idx="11275">
                  <c:v>52.888399999999997</c:v>
                </c:pt>
                <c:pt idx="11276">
                  <c:v>52.743200000000002</c:v>
                </c:pt>
                <c:pt idx="11277">
                  <c:v>52.931199999999997</c:v>
                </c:pt>
                <c:pt idx="11278">
                  <c:v>52.923999999999999</c:v>
                </c:pt>
                <c:pt idx="11279">
                  <c:v>52.966999999999999</c:v>
                </c:pt>
                <c:pt idx="11280">
                  <c:v>52.890500000000003</c:v>
                </c:pt>
                <c:pt idx="11281">
                  <c:v>52.701099999999997</c:v>
                </c:pt>
                <c:pt idx="11282">
                  <c:v>52.771299999999997</c:v>
                </c:pt>
                <c:pt idx="11283">
                  <c:v>52.9071</c:v>
                </c:pt>
                <c:pt idx="11284">
                  <c:v>52.851399999999998</c:v>
                </c:pt>
                <c:pt idx="11285">
                  <c:v>52.964599999999997</c:v>
                </c:pt>
                <c:pt idx="11286">
                  <c:v>52.917499999999997</c:v>
                </c:pt>
                <c:pt idx="11287">
                  <c:v>52.790900000000001</c:v>
                </c:pt>
                <c:pt idx="11288">
                  <c:v>52.573799999999999</c:v>
                </c:pt>
                <c:pt idx="11289">
                  <c:v>52.987099999999998</c:v>
                </c:pt>
                <c:pt idx="11290">
                  <c:v>52.515500000000003</c:v>
                </c:pt>
                <c:pt idx="11291">
                  <c:v>52.723199999999999</c:v>
                </c:pt>
                <c:pt idx="11292">
                  <c:v>52.680900000000001</c:v>
                </c:pt>
                <c:pt idx="11293">
                  <c:v>52.540999999999997</c:v>
                </c:pt>
                <c:pt idx="11294">
                  <c:v>52.668599999999998</c:v>
                </c:pt>
                <c:pt idx="11295">
                  <c:v>52.6539</c:v>
                </c:pt>
                <c:pt idx="11296">
                  <c:v>52.650700000000001</c:v>
                </c:pt>
                <c:pt idx="11297">
                  <c:v>52.828200000000002</c:v>
                </c:pt>
                <c:pt idx="11298">
                  <c:v>52.722799999999999</c:v>
                </c:pt>
                <c:pt idx="11299">
                  <c:v>52.553100000000001</c:v>
                </c:pt>
                <c:pt idx="11300">
                  <c:v>52.5259</c:v>
                </c:pt>
                <c:pt idx="11301">
                  <c:v>52.7502</c:v>
                </c:pt>
                <c:pt idx="11302">
                  <c:v>52.796599999999998</c:v>
                </c:pt>
                <c:pt idx="11303">
                  <c:v>52.761400000000002</c:v>
                </c:pt>
                <c:pt idx="11304">
                  <c:v>52.764899999999997</c:v>
                </c:pt>
                <c:pt idx="11305">
                  <c:v>52.589700000000001</c:v>
                </c:pt>
                <c:pt idx="11306">
                  <c:v>52.7271</c:v>
                </c:pt>
                <c:pt idx="11307">
                  <c:v>52.823300000000003</c:v>
                </c:pt>
                <c:pt idx="11308">
                  <c:v>52.770499999999998</c:v>
                </c:pt>
                <c:pt idx="11309">
                  <c:v>52.774900000000002</c:v>
                </c:pt>
                <c:pt idx="11310">
                  <c:v>52.912300000000002</c:v>
                </c:pt>
                <c:pt idx="11311">
                  <c:v>52.791200000000003</c:v>
                </c:pt>
                <c:pt idx="11312">
                  <c:v>52.818300000000001</c:v>
                </c:pt>
                <c:pt idx="11313">
                  <c:v>52.916699999999999</c:v>
                </c:pt>
                <c:pt idx="11314">
                  <c:v>52.869300000000003</c:v>
                </c:pt>
                <c:pt idx="11315">
                  <c:v>52.920099999999998</c:v>
                </c:pt>
                <c:pt idx="11316">
                  <c:v>52.7652</c:v>
                </c:pt>
                <c:pt idx="11317">
                  <c:v>52.7744</c:v>
                </c:pt>
                <c:pt idx="11318">
                  <c:v>52.951099999999997</c:v>
                </c:pt>
                <c:pt idx="11319">
                  <c:v>52.931899999999999</c:v>
                </c:pt>
                <c:pt idx="11320">
                  <c:v>52.752000000000002</c:v>
                </c:pt>
                <c:pt idx="11321">
                  <c:v>52.825800000000001</c:v>
                </c:pt>
                <c:pt idx="11322">
                  <c:v>52.9011</c:v>
                </c:pt>
                <c:pt idx="11323">
                  <c:v>52.7971</c:v>
                </c:pt>
                <c:pt idx="11324">
                  <c:v>52.680199999999999</c:v>
                </c:pt>
                <c:pt idx="11325">
                  <c:v>52.907800000000002</c:v>
                </c:pt>
                <c:pt idx="11326">
                  <c:v>52.9161</c:v>
                </c:pt>
                <c:pt idx="11327">
                  <c:v>52.937800000000003</c:v>
                </c:pt>
                <c:pt idx="11328">
                  <c:v>52.936199999999999</c:v>
                </c:pt>
                <c:pt idx="11329">
                  <c:v>52.915599999999998</c:v>
                </c:pt>
                <c:pt idx="11330">
                  <c:v>52.856299999999997</c:v>
                </c:pt>
                <c:pt idx="11331">
                  <c:v>52.866799999999998</c:v>
                </c:pt>
                <c:pt idx="11332">
                  <c:v>52.9176</c:v>
                </c:pt>
                <c:pt idx="11333">
                  <c:v>52.7667</c:v>
                </c:pt>
                <c:pt idx="11334">
                  <c:v>52.7577</c:v>
                </c:pt>
                <c:pt idx="11335">
                  <c:v>52.907499999999999</c:v>
                </c:pt>
                <c:pt idx="11336">
                  <c:v>52.968000000000004</c:v>
                </c:pt>
                <c:pt idx="11337">
                  <c:v>52.709699999999998</c:v>
                </c:pt>
                <c:pt idx="11338">
                  <c:v>52.919699999999999</c:v>
                </c:pt>
                <c:pt idx="11339">
                  <c:v>52.803400000000003</c:v>
                </c:pt>
                <c:pt idx="11340">
                  <c:v>52.907600000000002</c:v>
                </c:pt>
                <c:pt idx="11341">
                  <c:v>52.7575</c:v>
                </c:pt>
                <c:pt idx="11342">
                  <c:v>52.905099999999997</c:v>
                </c:pt>
                <c:pt idx="11343">
                  <c:v>52.908700000000003</c:v>
                </c:pt>
                <c:pt idx="11344">
                  <c:v>52.779200000000003</c:v>
                </c:pt>
                <c:pt idx="11345">
                  <c:v>52.417900000000003</c:v>
                </c:pt>
                <c:pt idx="11346">
                  <c:v>52.922400000000003</c:v>
                </c:pt>
                <c:pt idx="11347">
                  <c:v>52.896700000000003</c:v>
                </c:pt>
                <c:pt idx="11348">
                  <c:v>52.859699999999997</c:v>
                </c:pt>
                <c:pt idx="11349">
                  <c:v>52.905099999999997</c:v>
                </c:pt>
                <c:pt idx="11350">
                  <c:v>52.900399999999998</c:v>
                </c:pt>
                <c:pt idx="11351">
                  <c:v>52.765500000000003</c:v>
                </c:pt>
                <c:pt idx="11352">
                  <c:v>52.713099999999997</c:v>
                </c:pt>
                <c:pt idx="11353">
                  <c:v>52.8705</c:v>
                </c:pt>
                <c:pt idx="11354">
                  <c:v>52.600999999999999</c:v>
                </c:pt>
                <c:pt idx="11355">
                  <c:v>52.7044</c:v>
                </c:pt>
                <c:pt idx="11356">
                  <c:v>52.882599999999996</c:v>
                </c:pt>
                <c:pt idx="11357">
                  <c:v>52.443300000000001</c:v>
                </c:pt>
                <c:pt idx="11358">
                  <c:v>52.9467</c:v>
                </c:pt>
                <c:pt idx="11359">
                  <c:v>52.686799999999998</c:v>
                </c:pt>
                <c:pt idx="11360">
                  <c:v>52.946800000000003</c:v>
                </c:pt>
                <c:pt idx="11361">
                  <c:v>52.698300000000003</c:v>
                </c:pt>
                <c:pt idx="11362">
                  <c:v>52.914200000000001</c:v>
                </c:pt>
                <c:pt idx="11363">
                  <c:v>52.783499999999997</c:v>
                </c:pt>
                <c:pt idx="11364">
                  <c:v>52.686399999999999</c:v>
                </c:pt>
                <c:pt idx="11365">
                  <c:v>52.917200000000001</c:v>
                </c:pt>
                <c:pt idx="11366">
                  <c:v>52.498800000000003</c:v>
                </c:pt>
                <c:pt idx="11367">
                  <c:v>52.735300000000002</c:v>
                </c:pt>
                <c:pt idx="11368">
                  <c:v>52.617199999999997</c:v>
                </c:pt>
                <c:pt idx="11369">
                  <c:v>52.964100000000002</c:v>
                </c:pt>
                <c:pt idx="11370">
                  <c:v>52.592799999999997</c:v>
                </c:pt>
                <c:pt idx="11371">
                  <c:v>52.920400000000001</c:v>
                </c:pt>
                <c:pt idx="11372">
                  <c:v>52.422699999999999</c:v>
                </c:pt>
                <c:pt idx="11373">
                  <c:v>52.608800000000002</c:v>
                </c:pt>
                <c:pt idx="11374">
                  <c:v>52.6143</c:v>
                </c:pt>
                <c:pt idx="11375">
                  <c:v>52.544800000000002</c:v>
                </c:pt>
                <c:pt idx="11376">
                  <c:v>52.675699999999999</c:v>
                </c:pt>
                <c:pt idx="11377">
                  <c:v>52.673699999999997</c:v>
                </c:pt>
                <c:pt idx="11378">
                  <c:v>52.760599999999997</c:v>
                </c:pt>
                <c:pt idx="11379">
                  <c:v>52.666200000000003</c:v>
                </c:pt>
                <c:pt idx="11380">
                  <c:v>52.7652</c:v>
                </c:pt>
                <c:pt idx="11381">
                  <c:v>52.5946</c:v>
                </c:pt>
                <c:pt idx="11382">
                  <c:v>52.628500000000003</c:v>
                </c:pt>
                <c:pt idx="11383">
                  <c:v>52.4377</c:v>
                </c:pt>
                <c:pt idx="11384">
                  <c:v>52.746400000000001</c:v>
                </c:pt>
                <c:pt idx="11385">
                  <c:v>52.562100000000001</c:v>
                </c:pt>
                <c:pt idx="11386">
                  <c:v>52.762300000000003</c:v>
                </c:pt>
                <c:pt idx="11387">
                  <c:v>52.947800000000001</c:v>
                </c:pt>
                <c:pt idx="11388">
                  <c:v>52.601500000000001</c:v>
                </c:pt>
                <c:pt idx="11389">
                  <c:v>52.641800000000003</c:v>
                </c:pt>
                <c:pt idx="11390">
                  <c:v>52.586300000000001</c:v>
                </c:pt>
                <c:pt idx="11391">
                  <c:v>52.537300000000002</c:v>
                </c:pt>
                <c:pt idx="11392">
                  <c:v>52.592399999999998</c:v>
                </c:pt>
                <c:pt idx="11393">
                  <c:v>52.760100000000001</c:v>
                </c:pt>
                <c:pt idx="11394">
                  <c:v>53.002099999999999</c:v>
                </c:pt>
                <c:pt idx="11395">
                  <c:v>52.4895</c:v>
                </c:pt>
                <c:pt idx="11396">
                  <c:v>52.675699999999999</c:v>
                </c:pt>
                <c:pt idx="11397">
                  <c:v>52.480699999999999</c:v>
                </c:pt>
                <c:pt idx="11398">
                  <c:v>52.5321</c:v>
                </c:pt>
                <c:pt idx="11399">
                  <c:v>52.615699999999997</c:v>
                </c:pt>
                <c:pt idx="11400">
                  <c:v>52.536000000000001</c:v>
                </c:pt>
                <c:pt idx="11401">
                  <c:v>52.563699999999997</c:v>
                </c:pt>
                <c:pt idx="11402">
                  <c:v>52.539499999999997</c:v>
                </c:pt>
                <c:pt idx="11403">
                  <c:v>52.640500000000003</c:v>
                </c:pt>
                <c:pt idx="11404">
                  <c:v>52.558399999999999</c:v>
                </c:pt>
                <c:pt idx="11405">
                  <c:v>52.588500000000003</c:v>
                </c:pt>
                <c:pt idx="11406">
                  <c:v>52.649099999999997</c:v>
                </c:pt>
                <c:pt idx="11407">
                  <c:v>52.806699999999999</c:v>
                </c:pt>
                <c:pt idx="11408">
                  <c:v>52.915700000000001</c:v>
                </c:pt>
                <c:pt idx="11409">
                  <c:v>52.864899999999999</c:v>
                </c:pt>
                <c:pt idx="11410">
                  <c:v>52.974800000000002</c:v>
                </c:pt>
                <c:pt idx="11411">
                  <c:v>52.886899999999997</c:v>
                </c:pt>
                <c:pt idx="11412">
                  <c:v>52.583500000000001</c:v>
                </c:pt>
                <c:pt idx="11413">
                  <c:v>52.896000000000001</c:v>
                </c:pt>
                <c:pt idx="11414">
                  <c:v>52.866599999999998</c:v>
                </c:pt>
                <c:pt idx="11415">
                  <c:v>52.8127</c:v>
                </c:pt>
                <c:pt idx="11416">
                  <c:v>52.819299999999998</c:v>
                </c:pt>
                <c:pt idx="11417">
                  <c:v>52.866799999999998</c:v>
                </c:pt>
                <c:pt idx="11418">
                  <c:v>52.877000000000002</c:v>
                </c:pt>
                <c:pt idx="11419">
                  <c:v>52.833300000000001</c:v>
                </c:pt>
                <c:pt idx="11420">
                  <c:v>52.847499999999997</c:v>
                </c:pt>
                <c:pt idx="11421">
                  <c:v>52.921100000000003</c:v>
                </c:pt>
                <c:pt idx="11422">
                  <c:v>52.865900000000003</c:v>
                </c:pt>
                <c:pt idx="11423">
                  <c:v>52.884</c:v>
                </c:pt>
                <c:pt idx="11424">
                  <c:v>52.7789</c:v>
                </c:pt>
                <c:pt idx="11425">
                  <c:v>52.873100000000001</c:v>
                </c:pt>
                <c:pt idx="11426">
                  <c:v>52.846800000000002</c:v>
                </c:pt>
                <c:pt idx="11427">
                  <c:v>52.903700000000001</c:v>
                </c:pt>
                <c:pt idx="11428">
                  <c:v>52.777700000000003</c:v>
                </c:pt>
                <c:pt idx="11429">
                  <c:v>52.501100000000001</c:v>
                </c:pt>
                <c:pt idx="11430">
                  <c:v>52.833199999999998</c:v>
                </c:pt>
                <c:pt idx="11431">
                  <c:v>52.7181</c:v>
                </c:pt>
                <c:pt idx="11432">
                  <c:v>52.891300000000001</c:v>
                </c:pt>
                <c:pt idx="11433">
                  <c:v>52.851799999999997</c:v>
                </c:pt>
                <c:pt idx="11434">
                  <c:v>52.817900000000002</c:v>
                </c:pt>
                <c:pt idx="11435">
                  <c:v>52.925600000000003</c:v>
                </c:pt>
                <c:pt idx="11436">
                  <c:v>52.871299999999998</c:v>
                </c:pt>
                <c:pt idx="11437">
                  <c:v>52.760199999999998</c:v>
                </c:pt>
                <c:pt idx="11438">
                  <c:v>52.772799999999997</c:v>
                </c:pt>
                <c:pt idx="11439">
                  <c:v>52.974299999999999</c:v>
                </c:pt>
                <c:pt idx="11440">
                  <c:v>52.911099999999998</c:v>
                </c:pt>
                <c:pt idx="11441">
                  <c:v>52.942100000000003</c:v>
                </c:pt>
                <c:pt idx="11442">
                  <c:v>52.9114</c:v>
                </c:pt>
                <c:pt idx="11443">
                  <c:v>52.758699999999997</c:v>
                </c:pt>
                <c:pt idx="11444">
                  <c:v>52.969000000000001</c:v>
                </c:pt>
                <c:pt idx="11445">
                  <c:v>52.8523</c:v>
                </c:pt>
                <c:pt idx="11446">
                  <c:v>52.802399999999999</c:v>
                </c:pt>
                <c:pt idx="11447">
                  <c:v>53.001199999999997</c:v>
                </c:pt>
                <c:pt idx="11448">
                  <c:v>52.7776</c:v>
                </c:pt>
                <c:pt idx="11449">
                  <c:v>52.910800000000002</c:v>
                </c:pt>
                <c:pt idx="11450">
                  <c:v>52.848100000000002</c:v>
                </c:pt>
                <c:pt idx="11451">
                  <c:v>52.8322</c:v>
                </c:pt>
                <c:pt idx="11452">
                  <c:v>52.816200000000002</c:v>
                </c:pt>
                <c:pt idx="11453">
                  <c:v>52.905299999999997</c:v>
                </c:pt>
                <c:pt idx="11454">
                  <c:v>52.8005</c:v>
                </c:pt>
                <c:pt idx="11455">
                  <c:v>52.548299999999998</c:v>
                </c:pt>
                <c:pt idx="11456">
                  <c:v>52.908499999999997</c:v>
                </c:pt>
                <c:pt idx="11457">
                  <c:v>52.801600000000001</c:v>
                </c:pt>
                <c:pt idx="11458">
                  <c:v>52.75</c:v>
                </c:pt>
                <c:pt idx="11459">
                  <c:v>52.7791</c:v>
                </c:pt>
                <c:pt idx="11460">
                  <c:v>52.9315</c:v>
                </c:pt>
                <c:pt idx="11461">
                  <c:v>52.908299999999997</c:v>
                </c:pt>
                <c:pt idx="11462">
                  <c:v>52.926900000000003</c:v>
                </c:pt>
                <c:pt idx="11463">
                  <c:v>52.743299999999998</c:v>
                </c:pt>
                <c:pt idx="11464">
                  <c:v>52.908299999999997</c:v>
                </c:pt>
                <c:pt idx="11465">
                  <c:v>52.777799999999999</c:v>
                </c:pt>
                <c:pt idx="11466">
                  <c:v>52.786999999999999</c:v>
                </c:pt>
                <c:pt idx="11467">
                  <c:v>52.488199999999999</c:v>
                </c:pt>
                <c:pt idx="11468">
                  <c:v>52.804499999999997</c:v>
                </c:pt>
                <c:pt idx="11469">
                  <c:v>53.005899999999997</c:v>
                </c:pt>
                <c:pt idx="11470">
                  <c:v>52.741</c:v>
                </c:pt>
                <c:pt idx="11471">
                  <c:v>52.939900000000002</c:v>
                </c:pt>
                <c:pt idx="11472">
                  <c:v>52.7851</c:v>
                </c:pt>
                <c:pt idx="11473">
                  <c:v>52.963799999999999</c:v>
                </c:pt>
                <c:pt idx="11474">
                  <c:v>52.921500000000002</c:v>
                </c:pt>
                <c:pt idx="11475">
                  <c:v>52.926200000000001</c:v>
                </c:pt>
                <c:pt idx="11476">
                  <c:v>52.932200000000002</c:v>
                </c:pt>
                <c:pt idx="11477">
                  <c:v>52.884</c:v>
                </c:pt>
                <c:pt idx="11478">
                  <c:v>52.552100000000003</c:v>
                </c:pt>
                <c:pt idx="11479">
                  <c:v>52.953200000000002</c:v>
                </c:pt>
                <c:pt idx="11480">
                  <c:v>52.517499999999998</c:v>
                </c:pt>
                <c:pt idx="11481">
                  <c:v>52.730200000000004</c:v>
                </c:pt>
                <c:pt idx="11482">
                  <c:v>52.7774</c:v>
                </c:pt>
                <c:pt idx="11483">
                  <c:v>52.947099999999999</c:v>
                </c:pt>
                <c:pt idx="11484">
                  <c:v>52.769199999999998</c:v>
                </c:pt>
                <c:pt idx="11485">
                  <c:v>52.708100000000002</c:v>
                </c:pt>
                <c:pt idx="11486">
                  <c:v>52.5411</c:v>
                </c:pt>
                <c:pt idx="11487">
                  <c:v>52.6646</c:v>
                </c:pt>
                <c:pt idx="11488">
                  <c:v>52.764099999999999</c:v>
                </c:pt>
                <c:pt idx="11489">
                  <c:v>52.740200000000002</c:v>
                </c:pt>
                <c:pt idx="11490">
                  <c:v>52.5839</c:v>
                </c:pt>
                <c:pt idx="11491">
                  <c:v>52.7348</c:v>
                </c:pt>
                <c:pt idx="11492">
                  <c:v>52.603900000000003</c:v>
                </c:pt>
                <c:pt idx="11493">
                  <c:v>52.595399999999998</c:v>
                </c:pt>
                <c:pt idx="11494">
                  <c:v>52.954999999999998</c:v>
                </c:pt>
                <c:pt idx="11495">
                  <c:v>52.975000000000001</c:v>
                </c:pt>
                <c:pt idx="11496">
                  <c:v>52.910299999999999</c:v>
                </c:pt>
                <c:pt idx="11497">
                  <c:v>52.762099999999997</c:v>
                </c:pt>
                <c:pt idx="11498">
                  <c:v>52.930900000000001</c:v>
                </c:pt>
                <c:pt idx="11499">
                  <c:v>52.737400000000001</c:v>
                </c:pt>
                <c:pt idx="11500">
                  <c:v>52.742800000000003</c:v>
                </c:pt>
                <c:pt idx="11501">
                  <c:v>52.634799999999998</c:v>
                </c:pt>
                <c:pt idx="11502">
                  <c:v>52.766800000000003</c:v>
                </c:pt>
                <c:pt idx="11503">
                  <c:v>52.592100000000002</c:v>
                </c:pt>
                <c:pt idx="11504">
                  <c:v>53.001300000000001</c:v>
                </c:pt>
                <c:pt idx="11505">
                  <c:v>52.971200000000003</c:v>
                </c:pt>
                <c:pt idx="11506">
                  <c:v>52.561</c:v>
                </c:pt>
                <c:pt idx="11507">
                  <c:v>52.627000000000002</c:v>
                </c:pt>
                <c:pt idx="11508">
                  <c:v>52.490200000000002</c:v>
                </c:pt>
                <c:pt idx="11509">
                  <c:v>52.437800000000003</c:v>
                </c:pt>
                <c:pt idx="11510">
                  <c:v>52.701300000000003</c:v>
                </c:pt>
                <c:pt idx="11511">
                  <c:v>52.624400000000001</c:v>
                </c:pt>
                <c:pt idx="11512">
                  <c:v>52.826000000000001</c:v>
                </c:pt>
                <c:pt idx="11513">
                  <c:v>52.696899999999999</c:v>
                </c:pt>
                <c:pt idx="11514">
                  <c:v>52.528100000000002</c:v>
                </c:pt>
                <c:pt idx="11515">
                  <c:v>52.601900000000001</c:v>
                </c:pt>
                <c:pt idx="11516">
                  <c:v>52.7654</c:v>
                </c:pt>
                <c:pt idx="11517">
                  <c:v>52.645099999999999</c:v>
                </c:pt>
                <c:pt idx="11518">
                  <c:v>52.607399999999998</c:v>
                </c:pt>
                <c:pt idx="11519">
                  <c:v>52.759700000000002</c:v>
                </c:pt>
                <c:pt idx="11520">
                  <c:v>52.592500000000001</c:v>
                </c:pt>
                <c:pt idx="11521">
                  <c:v>52.540599999999998</c:v>
                </c:pt>
                <c:pt idx="11522">
                  <c:v>52.591299999999997</c:v>
                </c:pt>
                <c:pt idx="11523">
                  <c:v>52.527000000000001</c:v>
                </c:pt>
                <c:pt idx="11524">
                  <c:v>52.804400000000001</c:v>
                </c:pt>
                <c:pt idx="11525">
                  <c:v>52.826300000000003</c:v>
                </c:pt>
                <c:pt idx="11526">
                  <c:v>52.865099999999998</c:v>
                </c:pt>
                <c:pt idx="11527">
                  <c:v>52.8797</c:v>
                </c:pt>
                <c:pt idx="11528">
                  <c:v>52.866700000000002</c:v>
                </c:pt>
                <c:pt idx="11529">
                  <c:v>52.975999999999999</c:v>
                </c:pt>
                <c:pt idx="11530">
                  <c:v>52.934899999999999</c:v>
                </c:pt>
                <c:pt idx="11531">
                  <c:v>52.880699999999997</c:v>
                </c:pt>
                <c:pt idx="11532">
                  <c:v>52.921700000000001</c:v>
                </c:pt>
                <c:pt idx="11533">
                  <c:v>52.9283</c:v>
                </c:pt>
                <c:pt idx="11534">
                  <c:v>52.862499999999997</c:v>
                </c:pt>
                <c:pt idx="11535">
                  <c:v>52.834000000000003</c:v>
                </c:pt>
                <c:pt idx="11536">
                  <c:v>52.872900000000001</c:v>
                </c:pt>
                <c:pt idx="11537">
                  <c:v>52.778399999999998</c:v>
                </c:pt>
                <c:pt idx="11538">
                  <c:v>52.869799999999998</c:v>
                </c:pt>
                <c:pt idx="11539">
                  <c:v>52.894500000000001</c:v>
                </c:pt>
                <c:pt idx="11540">
                  <c:v>52.875100000000003</c:v>
                </c:pt>
                <c:pt idx="11541">
                  <c:v>52.925199999999997</c:v>
                </c:pt>
                <c:pt idx="11542">
                  <c:v>52.829300000000003</c:v>
                </c:pt>
                <c:pt idx="11543">
                  <c:v>52.834400000000002</c:v>
                </c:pt>
                <c:pt idx="11544">
                  <c:v>52.872300000000003</c:v>
                </c:pt>
                <c:pt idx="11545">
                  <c:v>52.601999999999997</c:v>
                </c:pt>
                <c:pt idx="11546">
                  <c:v>52.9345</c:v>
                </c:pt>
                <c:pt idx="11547">
                  <c:v>52.8005</c:v>
                </c:pt>
                <c:pt idx="11548">
                  <c:v>52.911099999999998</c:v>
                </c:pt>
                <c:pt idx="11549">
                  <c:v>52.856099999999998</c:v>
                </c:pt>
                <c:pt idx="11550">
                  <c:v>52.797199999999997</c:v>
                </c:pt>
                <c:pt idx="11551">
                  <c:v>52.811799999999998</c:v>
                </c:pt>
                <c:pt idx="11552">
                  <c:v>52.877299999999998</c:v>
                </c:pt>
                <c:pt idx="11553">
                  <c:v>52.966900000000003</c:v>
                </c:pt>
                <c:pt idx="11554">
                  <c:v>52.885300000000001</c:v>
                </c:pt>
                <c:pt idx="11555">
                  <c:v>52.929600000000001</c:v>
                </c:pt>
                <c:pt idx="11556">
                  <c:v>52.956600000000002</c:v>
                </c:pt>
                <c:pt idx="11557">
                  <c:v>52.7652</c:v>
                </c:pt>
                <c:pt idx="11558">
                  <c:v>52.846299999999999</c:v>
                </c:pt>
                <c:pt idx="11559">
                  <c:v>52.892099999999999</c:v>
                </c:pt>
                <c:pt idx="11560">
                  <c:v>52.701799999999999</c:v>
                </c:pt>
                <c:pt idx="11561">
                  <c:v>52.956800000000001</c:v>
                </c:pt>
                <c:pt idx="11562">
                  <c:v>52.822099999999999</c:v>
                </c:pt>
                <c:pt idx="11563">
                  <c:v>52.8536</c:v>
                </c:pt>
                <c:pt idx="11564">
                  <c:v>52.677599999999998</c:v>
                </c:pt>
                <c:pt idx="11565">
                  <c:v>52.8003</c:v>
                </c:pt>
                <c:pt idx="11566">
                  <c:v>52.599400000000003</c:v>
                </c:pt>
                <c:pt idx="11567">
                  <c:v>52.927700000000002</c:v>
                </c:pt>
                <c:pt idx="11568">
                  <c:v>52.962600000000002</c:v>
                </c:pt>
                <c:pt idx="11569">
                  <c:v>52.6965</c:v>
                </c:pt>
                <c:pt idx="11570">
                  <c:v>52.714799999999997</c:v>
                </c:pt>
                <c:pt idx="11571">
                  <c:v>52.762300000000003</c:v>
                </c:pt>
                <c:pt idx="11572">
                  <c:v>52.585799999999999</c:v>
                </c:pt>
                <c:pt idx="11573">
                  <c:v>52.805300000000003</c:v>
                </c:pt>
                <c:pt idx="11574">
                  <c:v>52.868000000000002</c:v>
                </c:pt>
                <c:pt idx="11575">
                  <c:v>52.901499999999999</c:v>
                </c:pt>
                <c:pt idx="11576">
                  <c:v>53.003300000000003</c:v>
                </c:pt>
                <c:pt idx="11577">
                  <c:v>52.976100000000002</c:v>
                </c:pt>
                <c:pt idx="11578">
                  <c:v>52.7605</c:v>
                </c:pt>
                <c:pt idx="11579">
                  <c:v>52.9636</c:v>
                </c:pt>
                <c:pt idx="11580">
                  <c:v>52.489199999999997</c:v>
                </c:pt>
                <c:pt idx="11581">
                  <c:v>52.797400000000003</c:v>
                </c:pt>
                <c:pt idx="11582">
                  <c:v>52.795400000000001</c:v>
                </c:pt>
                <c:pt idx="11583">
                  <c:v>52.997399999999999</c:v>
                </c:pt>
                <c:pt idx="11584">
                  <c:v>52.543399999999998</c:v>
                </c:pt>
                <c:pt idx="11585">
                  <c:v>52.753599999999999</c:v>
                </c:pt>
                <c:pt idx="11586">
                  <c:v>52.805599999999998</c:v>
                </c:pt>
                <c:pt idx="11587">
                  <c:v>52.7515</c:v>
                </c:pt>
                <c:pt idx="11588">
                  <c:v>52.613300000000002</c:v>
                </c:pt>
                <c:pt idx="11589">
                  <c:v>52.991700000000002</c:v>
                </c:pt>
                <c:pt idx="11590">
                  <c:v>52.4251</c:v>
                </c:pt>
                <c:pt idx="11591">
                  <c:v>52.927</c:v>
                </c:pt>
                <c:pt idx="11592">
                  <c:v>52.561399999999999</c:v>
                </c:pt>
                <c:pt idx="11593">
                  <c:v>52.969799999999999</c:v>
                </c:pt>
                <c:pt idx="11594">
                  <c:v>52.539000000000001</c:v>
                </c:pt>
                <c:pt idx="11595">
                  <c:v>52.489699999999999</c:v>
                </c:pt>
                <c:pt idx="11596">
                  <c:v>52.933500000000002</c:v>
                </c:pt>
                <c:pt idx="11597">
                  <c:v>52.731400000000001</c:v>
                </c:pt>
                <c:pt idx="11598">
                  <c:v>52.611800000000002</c:v>
                </c:pt>
                <c:pt idx="11599">
                  <c:v>52.660299999999999</c:v>
                </c:pt>
                <c:pt idx="11600">
                  <c:v>52.587299999999999</c:v>
                </c:pt>
                <c:pt idx="11601">
                  <c:v>52.952199999999998</c:v>
                </c:pt>
                <c:pt idx="11602">
                  <c:v>52.795499999999997</c:v>
                </c:pt>
                <c:pt idx="11603">
                  <c:v>52.685600000000001</c:v>
                </c:pt>
                <c:pt idx="11604">
                  <c:v>52.978700000000003</c:v>
                </c:pt>
                <c:pt idx="11605">
                  <c:v>52.589300000000001</c:v>
                </c:pt>
                <c:pt idx="11606">
                  <c:v>52.525799999999997</c:v>
                </c:pt>
                <c:pt idx="11607">
                  <c:v>52.771999999999998</c:v>
                </c:pt>
                <c:pt idx="11608">
                  <c:v>52.676499999999997</c:v>
                </c:pt>
                <c:pt idx="11609">
                  <c:v>52.560499999999998</c:v>
                </c:pt>
                <c:pt idx="11610">
                  <c:v>52.424900000000001</c:v>
                </c:pt>
                <c:pt idx="11611">
                  <c:v>52.572400000000002</c:v>
                </c:pt>
                <c:pt idx="11612">
                  <c:v>52.717300000000002</c:v>
                </c:pt>
                <c:pt idx="11613">
                  <c:v>52.656300000000002</c:v>
                </c:pt>
                <c:pt idx="11614">
                  <c:v>52.546100000000003</c:v>
                </c:pt>
                <c:pt idx="11615">
                  <c:v>52.558100000000003</c:v>
                </c:pt>
                <c:pt idx="11616">
                  <c:v>52.868699999999997</c:v>
                </c:pt>
                <c:pt idx="11617">
                  <c:v>52.781100000000002</c:v>
                </c:pt>
                <c:pt idx="11618">
                  <c:v>52.899500000000003</c:v>
                </c:pt>
                <c:pt idx="11619">
                  <c:v>52.8996</c:v>
                </c:pt>
                <c:pt idx="11620">
                  <c:v>52.852400000000003</c:v>
                </c:pt>
                <c:pt idx="11621">
                  <c:v>52.793799999999997</c:v>
                </c:pt>
                <c:pt idx="11622">
                  <c:v>52.872399999999999</c:v>
                </c:pt>
                <c:pt idx="11623">
                  <c:v>52.875599999999999</c:v>
                </c:pt>
                <c:pt idx="11624">
                  <c:v>52.9908</c:v>
                </c:pt>
                <c:pt idx="11625">
                  <c:v>52.814100000000003</c:v>
                </c:pt>
                <c:pt idx="11626">
                  <c:v>52.7742</c:v>
                </c:pt>
                <c:pt idx="11627">
                  <c:v>52.915700000000001</c:v>
                </c:pt>
                <c:pt idx="11628">
                  <c:v>52.587299999999999</c:v>
                </c:pt>
                <c:pt idx="11629">
                  <c:v>52.8172</c:v>
                </c:pt>
                <c:pt idx="11630">
                  <c:v>52.698999999999998</c:v>
                </c:pt>
                <c:pt idx="11631">
                  <c:v>52.789299999999997</c:v>
                </c:pt>
                <c:pt idx="11632">
                  <c:v>52.770499999999998</c:v>
                </c:pt>
                <c:pt idx="11633">
                  <c:v>52.818600000000004</c:v>
                </c:pt>
                <c:pt idx="11634">
                  <c:v>52.811999999999998</c:v>
                </c:pt>
                <c:pt idx="11635">
                  <c:v>52.881599999999999</c:v>
                </c:pt>
                <c:pt idx="11636">
                  <c:v>52.936100000000003</c:v>
                </c:pt>
                <c:pt idx="11637">
                  <c:v>52.838500000000003</c:v>
                </c:pt>
                <c:pt idx="11638">
                  <c:v>52.9054</c:v>
                </c:pt>
                <c:pt idx="11639">
                  <c:v>52.910899999999998</c:v>
                </c:pt>
                <c:pt idx="11640">
                  <c:v>52.921900000000001</c:v>
                </c:pt>
                <c:pt idx="11641">
                  <c:v>52.938099999999999</c:v>
                </c:pt>
                <c:pt idx="11642">
                  <c:v>52.926499999999997</c:v>
                </c:pt>
                <c:pt idx="11643">
                  <c:v>52.766199999999998</c:v>
                </c:pt>
                <c:pt idx="11644">
                  <c:v>52.8904</c:v>
                </c:pt>
                <c:pt idx="11645">
                  <c:v>52.832799999999999</c:v>
                </c:pt>
                <c:pt idx="11646">
                  <c:v>52.8078</c:v>
                </c:pt>
                <c:pt idx="11647">
                  <c:v>52.914999999999999</c:v>
                </c:pt>
                <c:pt idx="11648">
                  <c:v>52.905500000000004</c:v>
                </c:pt>
                <c:pt idx="11649">
                  <c:v>52.793500000000002</c:v>
                </c:pt>
                <c:pt idx="11650">
                  <c:v>52.910400000000003</c:v>
                </c:pt>
                <c:pt idx="11651">
                  <c:v>52.816200000000002</c:v>
                </c:pt>
                <c:pt idx="11652">
                  <c:v>53.005200000000002</c:v>
                </c:pt>
                <c:pt idx="11653">
                  <c:v>52.806399999999996</c:v>
                </c:pt>
                <c:pt idx="11654">
                  <c:v>52.933199999999999</c:v>
                </c:pt>
                <c:pt idx="11655">
                  <c:v>52.978099999999998</c:v>
                </c:pt>
                <c:pt idx="11656">
                  <c:v>52.879399999999997</c:v>
                </c:pt>
                <c:pt idx="11657">
                  <c:v>52.913899999999998</c:v>
                </c:pt>
                <c:pt idx="11658">
                  <c:v>52.951099999999997</c:v>
                </c:pt>
                <c:pt idx="11659">
                  <c:v>52.948999999999998</c:v>
                </c:pt>
                <c:pt idx="11660">
                  <c:v>52.585500000000003</c:v>
                </c:pt>
                <c:pt idx="11661">
                  <c:v>52.796199999999999</c:v>
                </c:pt>
                <c:pt idx="11662">
                  <c:v>52.796999999999997</c:v>
                </c:pt>
                <c:pt idx="11663">
                  <c:v>52.785400000000003</c:v>
                </c:pt>
                <c:pt idx="11664">
                  <c:v>52.764699999999998</c:v>
                </c:pt>
                <c:pt idx="11665">
                  <c:v>52.895499999999998</c:v>
                </c:pt>
                <c:pt idx="11666">
                  <c:v>52.8249</c:v>
                </c:pt>
                <c:pt idx="11667">
                  <c:v>53.007399999999997</c:v>
                </c:pt>
                <c:pt idx="11668">
                  <c:v>52.767400000000002</c:v>
                </c:pt>
                <c:pt idx="11669">
                  <c:v>52.991100000000003</c:v>
                </c:pt>
                <c:pt idx="11670">
                  <c:v>52.955199999999998</c:v>
                </c:pt>
                <c:pt idx="11671">
                  <c:v>52.9268</c:v>
                </c:pt>
                <c:pt idx="11672">
                  <c:v>52.730699999999999</c:v>
                </c:pt>
                <c:pt idx="11673">
                  <c:v>52.781799999999997</c:v>
                </c:pt>
                <c:pt idx="11674">
                  <c:v>52.700600000000001</c:v>
                </c:pt>
                <c:pt idx="11675">
                  <c:v>52.92</c:v>
                </c:pt>
                <c:pt idx="11676">
                  <c:v>52.7273</c:v>
                </c:pt>
                <c:pt idx="11677">
                  <c:v>52.769599999999997</c:v>
                </c:pt>
                <c:pt idx="11678">
                  <c:v>52.537300000000002</c:v>
                </c:pt>
                <c:pt idx="11679">
                  <c:v>52.538400000000003</c:v>
                </c:pt>
                <c:pt idx="11680">
                  <c:v>52.946800000000003</c:v>
                </c:pt>
                <c:pt idx="11681">
                  <c:v>52.732500000000002</c:v>
                </c:pt>
                <c:pt idx="11682">
                  <c:v>52.6</c:v>
                </c:pt>
                <c:pt idx="11683">
                  <c:v>52.671599999999998</c:v>
                </c:pt>
                <c:pt idx="11684">
                  <c:v>52.6997</c:v>
                </c:pt>
                <c:pt idx="11685">
                  <c:v>52.798699999999997</c:v>
                </c:pt>
                <c:pt idx="11686">
                  <c:v>52.618699999999997</c:v>
                </c:pt>
                <c:pt idx="11687">
                  <c:v>52.600200000000001</c:v>
                </c:pt>
                <c:pt idx="11688">
                  <c:v>52.580199999999998</c:v>
                </c:pt>
                <c:pt idx="11689">
                  <c:v>52.737200000000001</c:v>
                </c:pt>
                <c:pt idx="11690">
                  <c:v>52.534599999999998</c:v>
                </c:pt>
                <c:pt idx="11691">
                  <c:v>52.653500000000001</c:v>
                </c:pt>
                <c:pt idx="11692">
                  <c:v>52.598300000000002</c:v>
                </c:pt>
                <c:pt idx="11693">
                  <c:v>52.963900000000002</c:v>
                </c:pt>
                <c:pt idx="11694">
                  <c:v>52.518099999999997</c:v>
                </c:pt>
                <c:pt idx="11695">
                  <c:v>52.723100000000002</c:v>
                </c:pt>
                <c:pt idx="11696">
                  <c:v>52.714500000000001</c:v>
                </c:pt>
                <c:pt idx="11697">
                  <c:v>52.493299999999998</c:v>
                </c:pt>
                <c:pt idx="11698">
                  <c:v>52.708500000000001</c:v>
                </c:pt>
                <c:pt idx="11699">
                  <c:v>52.726100000000002</c:v>
                </c:pt>
                <c:pt idx="11700">
                  <c:v>52.7136</c:v>
                </c:pt>
                <c:pt idx="11701">
                  <c:v>52.853200000000001</c:v>
                </c:pt>
                <c:pt idx="11702">
                  <c:v>52.810600000000001</c:v>
                </c:pt>
                <c:pt idx="11703">
                  <c:v>52.894300000000001</c:v>
                </c:pt>
                <c:pt idx="11704">
                  <c:v>52.779000000000003</c:v>
                </c:pt>
                <c:pt idx="11705">
                  <c:v>52.900100000000002</c:v>
                </c:pt>
                <c:pt idx="11706">
                  <c:v>52.784500000000001</c:v>
                </c:pt>
                <c:pt idx="11707">
                  <c:v>52.929400000000001</c:v>
                </c:pt>
                <c:pt idx="11708">
                  <c:v>52.873699999999999</c:v>
                </c:pt>
                <c:pt idx="11709">
                  <c:v>52.901699999999998</c:v>
                </c:pt>
                <c:pt idx="11710">
                  <c:v>52.830399999999997</c:v>
                </c:pt>
                <c:pt idx="11711">
                  <c:v>52.747399999999999</c:v>
                </c:pt>
                <c:pt idx="11712">
                  <c:v>52.934399999999997</c:v>
                </c:pt>
                <c:pt idx="11713">
                  <c:v>53.001899999999999</c:v>
                </c:pt>
                <c:pt idx="11714">
                  <c:v>52.759500000000003</c:v>
                </c:pt>
                <c:pt idx="11715">
                  <c:v>52.896799999999999</c:v>
                </c:pt>
                <c:pt idx="11716">
                  <c:v>52.946800000000003</c:v>
                </c:pt>
                <c:pt idx="11717">
                  <c:v>52.883299999999998</c:v>
                </c:pt>
                <c:pt idx="11718">
                  <c:v>52.9542</c:v>
                </c:pt>
                <c:pt idx="11719">
                  <c:v>52.9343</c:v>
                </c:pt>
                <c:pt idx="11720">
                  <c:v>53.001899999999999</c:v>
                </c:pt>
                <c:pt idx="11721">
                  <c:v>52.998399999999997</c:v>
                </c:pt>
                <c:pt idx="11722">
                  <c:v>53.006700000000002</c:v>
                </c:pt>
                <c:pt idx="11723">
                  <c:v>53.002000000000002</c:v>
                </c:pt>
                <c:pt idx="11724">
                  <c:v>52.9298</c:v>
                </c:pt>
                <c:pt idx="11725">
                  <c:v>52.915999999999997</c:v>
                </c:pt>
                <c:pt idx="11726">
                  <c:v>52.920299999999997</c:v>
                </c:pt>
                <c:pt idx="11727">
                  <c:v>52.844700000000003</c:v>
                </c:pt>
                <c:pt idx="11728">
                  <c:v>52.700800000000001</c:v>
                </c:pt>
                <c:pt idx="11729">
                  <c:v>52.931899999999999</c:v>
                </c:pt>
                <c:pt idx="11730">
                  <c:v>52.991599999999998</c:v>
                </c:pt>
                <c:pt idx="11731">
                  <c:v>52.729599999999998</c:v>
                </c:pt>
                <c:pt idx="11732">
                  <c:v>52.635300000000001</c:v>
                </c:pt>
                <c:pt idx="11733">
                  <c:v>52.6051</c:v>
                </c:pt>
                <c:pt idx="11734">
                  <c:v>52.726900000000001</c:v>
                </c:pt>
                <c:pt idx="11735">
                  <c:v>52.575000000000003</c:v>
                </c:pt>
                <c:pt idx="11736">
                  <c:v>52.638800000000003</c:v>
                </c:pt>
                <c:pt idx="11737">
                  <c:v>52.590499999999999</c:v>
                </c:pt>
                <c:pt idx="11738">
                  <c:v>52.725299999999997</c:v>
                </c:pt>
                <c:pt idx="11739">
                  <c:v>52.596800000000002</c:v>
                </c:pt>
                <c:pt idx="11740">
                  <c:v>52.735599999999998</c:v>
                </c:pt>
                <c:pt idx="11741">
                  <c:v>52.862200000000001</c:v>
                </c:pt>
                <c:pt idx="11742">
                  <c:v>52.842399999999998</c:v>
                </c:pt>
                <c:pt idx="11743">
                  <c:v>52.764499999999998</c:v>
                </c:pt>
                <c:pt idx="11744">
                  <c:v>52.927799999999998</c:v>
                </c:pt>
                <c:pt idx="11745">
                  <c:v>52.780299999999997</c:v>
                </c:pt>
                <c:pt idx="11746">
                  <c:v>52.918500000000002</c:v>
                </c:pt>
                <c:pt idx="11747">
                  <c:v>52.783299999999997</c:v>
                </c:pt>
                <c:pt idx="11748">
                  <c:v>52.536499999999997</c:v>
                </c:pt>
                <c:pt idx="11749">
                  <c:v>52.900399999999998</c:v>
                </c:pt>
                <c:pt idx="11750">
                  <c:v>52.863900000000001</c:v>
                </c:pt>
                <c:pt idx="11751">
                  <c:v>52.9223</c:v>
                </c:pt>
                <c:pt idx="11752">
                  <c:v>52.917499999999997</c:v>
                </c:pt>
                <c:pt idx="11753">
                  <c:v>52.7742</c:v>
                </c:pt>
                <c:pt idx="11754">
                  <c:v>52.779400000000003</c:v>
                </c:pt>
                <c:pt idx="11755">
                  <c:v>52.906500000000001</c:v>
                </c:pt>
                <c:pt idx="11756">
                  <c:v>52.783299999999997</c:v>
                </c:pt>
                <c:pt idx="11757">
                  <c:v>52.8795</c:v>
                </c:pt>
                <c:pt idx="11758">
                  <c:v>52.814799999999998</c:v>
                </c:pt>
                <c:pt idx="11759">
                  <c:v>52.9</c:v>
                </c:pt>
                <c:pt idx="11760">
                  <c:v>52.888500000000001</c:v>
                </c:pt>
                <c:pt idx="11761">
                  <c:v>52.813400000000001</c:v>
                </c:pt>
                <c:pt idx="11762">
                  <c:v>52.939700000000002</c:v>
                </c:pt>
                <c:pt idx="11763">
                  <c:v>52.9422</c:v>
                </c:pt>
                <c:pt idx="11764">
                  <c:v>52.877400000000002</c:v>
                </c:pt>
                <c:pt idx="11765">
                  <c:v>52.972200000000001</c:v>
                </c:pt>
                <c:pt idx="11766">
                  <c:v>52.893799999999999</c:v>
                </c:pt>
                <c:pt idx="11767">
                  <c:v>52.873600000000003</c:v>
                </c:pt>
                <c:pt idx="11768">
                  <c:v>52.826799999999999</c:v>
                </c:pt>
                <c:pt idx="11769">
                  <c:v>52.816600000000001</c:v>
                </c:pt>
                <c:pt idx="11770">
                  <c:v>52.832000000000001</c:v>
                </c:pt>
                <c:pt idx="11771">
                  <c:v>52.860399999999998</c:v>
                </c:pt>
                <c:pt idx="11772">
                  <c:v>52.821300000000001</c:v>
                </c:pt>
                <c:pt idx="11773">
                  <c:v>52.860199999999999</c:v>
                </c:pt>
                <c:pt idx="11774">
                  <c:v>52.819000000000003</c:v>
                </c:pt>
                <c:pt idx="11775">
                  <c:v>52.618400000000001</c:v>
                </c:pt>
                <c:pt idx="11776">
                  <c:v>52.904299999999999</c:v>
                </c:pt>
                <c:pt idx="11777">
                  <c:v>52.783200000000001</c:v>
                </c:pt>
                <c:pt idx="11778">
                  <c:v>52.8307</c:v>
                </c:pt>
                <c:pt idx="11779">
                  <c:v>52.749099999999999</c:v>
                </c:pt>
                <c:pt idx="11780">
                  <c:v>52.923400000000001</c:v>
                </c:pt>
                <c:pt idx="11781">
                  <c:v>52.668100000000003</c:v>
                </c:pt>
                <c:pt idx="11782">
                  <c:v>52.799799999999998</c:v>
                </c:pt>
                <c:pt idx="11783">
                  <c:v>52.767499999999998</c:v>
                </c:pt>
                <c:pt idx="11784">
                  <c:v>52.739800000000002</c:v>
                </c:pt>
                <c:pt idx="11785">
                  <c:v>52.775399999999998</c:v>
                </c:pt>
                <c:pt idx="11786">
                  <c:v>52.527200000000001</c:v>
                </c:pt>
                <c:pt idx="11787">
                  <c:v>52.783000000000001</c:v>
                </c:pt>
                <c:pt idx="11788">
                  <c:v>52.926200000000001</c:v>
                </c:pt>
                <c:pt idx="11789">
                  <c:v>52.979199999999999</c:v>
                </c:pt>
                <c:pt idx="11790">
                  <c:v>52.825899999999997</c:v>
                </c:pt>
                <c:pt idx="11791">
                  <c:v>52.741900000000001</c:v>
                </c:pt>
                <c:pt idx="11792">
                  <c:v>52.95</c:v>
                </c:pt>
                <c:pt idx="11793">
                  <c:v>52.956200000000003</c:v>
                </c:pt>
                <c:pt idx="11794">
                  <c:v>52.881</c:v>
                </c:pt>
                <c:pt idx="11795">
                  <c:v>52.822600000000001</c:v>
                </c:pt>
                <c:pt idx="11796">
                  <c:v>52.578600000000002</c:v>
                </c:pt>
                <c:pt idx="11797">
                  <c:v>52.664999999999999</c:v>
                </c:pt>
                <c:pt idx="11798">
                  <c:v>52.415300000000002</c:v>
                </c:pt>
                <c:pt idx="11799">
                  <c:v>52.710799999999999</c:v>
                </c:pt>
                <c:pt idx="11800">
                  <c:v>52.520899999999997</c:v>
                </c:pt>
                <c:pt idx="11801">
                  <c:v>52.952399999999997</c:v>
                </c:pt>
                <c:pt idx="11802">
                  <c:v>52.695999999999998</c:v>
                </c:pt>
                <c:pt idx="11803">
                  <c:v>52.614199999999997</c:v>
                </c:pt>
                <c:pt idx="11804">
                  <c:v>52.607599999999998</c:v>
                </c:pt>
                <c:pt idx="11805">
                  <c:v>52.697800000000001</c:v>
                </c:pt>
                <c:pt idx="11806">
                  <c:v>52.980499999999999</c:v>
                </c:pt>
                <c:pt idx="11807">
                  <c:v>52.511099999999999</c:v>
                </c:pt>
                <c:pt idx="11808">
                  <c:v>52.608400000000003</c:v>
                </c:pt>
                <c:pt idx="11809">
                  <c:v>52.584200000000003</c:v>
                </c:pt>
                <c:pt idx="11810">
                  <c:v>52.673699999999997</c:v>
                </c:pt>
                <c:pt idx="11811">
                  <c:v>52.933700000000002</c:v>
                </c:pt>
                <c:pt idx="11812">
                  <c:v>52.424799999999998</c:v>
                </c:pt>
                <c:pt idx="11813">
                  <c:v>52.995100000000001</c:v>
                </c:pt>
                <c:pt idx="11814">
                  <c:v>52.7209</c:v>
                </c:pt>
                <c:pt idx="11815">
                  <c:v>52.590400000000002</c:v>
                </c:pt>
                <c:pt idx="11816">
                  <c:v>52.534799999999997</c:v>
                </c:pt>
                <c:pt idx="11817">
                  <c:v>52.558500000000002</c:v>
                </c:pt>
                <c:pt idx="11818">
                  <c:v>52.717300000000002</c:v>
                </c:pt>
                <c:pt idx="11819">
                  <c:v>52.5199</c:v>
                </c:pt>
                <c:pt idx="11820">
                  <c:v>52.857999999999997</c:v>
                </c:pt>
                <c:pt idx="11821">
                  <c:v>52.873899999999999</c:v>
                </c:pt>
                <c:pt idx="11822">
                  <c:v>52.771099999999997</c:v>
                </c:pt>
                <c:pt idx="11823">
                  <c:v>52.847799999999999</c:v>
                </c:pt>
                <c:pt idx="11824">
                  <c:v>52.667999999999999</c:v>
                </c:pt>
                <c:pt idx="11825">
                  <c:v>52.771000000000001</c:v>
                </c:pt>
                <c:pt idx="11826">
                  <c:v>52.918999999999997</c:v>
                </c:pt>
                <c:pt idx="11827">
                  <c:v>52.869399999999999</c:v>
                </c:pt>
                <c:pt idx="11828">
                  <c:v>52.773299999999999</c:v>
                </c:pt>
                <c:pt idx="11829">
                  <c:v>52.895099999999999</c:v>
                </c:pt>
                <c:pt idx="11830">
                  <c:v>52.772300000000001</c:v>
                </c:pt>
                <c:pt idx="11831">
                  <c:v>53.001800000000003</c:v>
                </c:pt>
                <c:pt idx="11832">
                  <c:v>52.9071</c:v>
                </c:pt>
                <c:pt idx="11833">
                  <c:v>52.851599999999998</c:v>
                </c:pt>
                <c:pt idx="11834">
                  <c:v>52.868400000000001</c:v>
                </c:pt>
                <c:pt idx="11835">
                  <c:v>52.799900000000001</c:v>
                </c:pt>
                <c:pt idx="11836">
                  <c:v>52.724400000000003</c:v>
                </c:pt>
                <c:pt idx="11837">
                  <c:v>52.917299999999997</c:v>
                </c:pt>
                <c:pt idx="11838">
                  <c:v>52.884500000000003</c:v>
                </c:pt>
                <c:pt idx="11839">
                  <c:v>52.856900000000003</c:v>
                </c:pt>
                <c:pt idx="11840">
                  <c:v>52.939</c:v>
                </c:pt>
                <c:pt idx="11841">
                  <c:v>52.933199999999999</c:v>
                </c:pt>
                <c:pt idx="11842">
                  <c:v>52.798299999999998</c:v>
                </c:pt>
                <c:pt idx="11843">
                  <c:v>52.556399999999996</c:v>
                </c:pt>
                <c:pt idx="11844">
                  <c:v>52.910299999999999</c:v>
                </c:pt>
                <c:pt idx="11845">
                  <c:v>52.725900000000003</c:v>
                </c:pt>
                <c:pt idx="11846">
                  <c:v>52.785600000000002</c:v>
                </c:pt>
                <c:pt idx="11847">
                  <c:v>52.759900000000002</c:v>
                </c:pt>
                <c:pt idx="11848">
                  <c:v>52.714100000000002</c:v>
                </c:pt>
                <c:pt idx="11849">
                  <c:v>52.616199999999999</c:v>
                </c:pt>
                <c:pt idx="11850">
                  <c:v>52.834099999999999</c:v>
                </c:pt>
                <c:pt idx="11851">
                  <c:v>52.882199999999997</c:v>
                </c:pt>
                <c:pt idx="11852">
                  <c:v>52.694800000000001</c:v>
                </c:pt>
                <c:pt idx="11853">
                  <c:v>52.782499999999999</c:v>
                </c:pt>
                <c:pt idx="11854">
                  <c:v>53.005400000000002</c:v>
                </c:pt>
                <c:pt idx="11855">
                  <c:v>52.450699999999998</c:v>
                </c:pt>
                <c:pt idx="11856">
                  <c:v>52.571199999999997</c:v>
                </c:pt>
                <c:pt idx="11857">
                  <c:v>52.9771</c:v>
                </c:pt>
                <c:pt idx="11858">
                  <c:v>53.006300000000003</c:v>
                </c:pt>
                <c:pt idx="11859">
                  <c:v>52.578200000000002</c:v>
                </c:pt>
                <c:pt idx="11860">
                  <c:v>52.960700000000003</c:v>
                </c:pt>
                <c:pt idx="11861">
                  <c:v>52.988599999999998</c:v>
                </c:pt>
                <c:pt idx="11862">
                  <c:v>52.898800000000001</c:v>
                </c:pt>
                <c:pt idx="11863">
                  <c:v>52.807200000000002</c:v>
                </c:pt>
                <c:pt idx="11864">
                  <c:v>52.742199999999997</c:v>
                </c:pt>
                <c:pt idx="11865">
                  <c:v>52.728000000000002</c:v>
                </c:pt>
                <c:pt idx="11866">
                  <c:v>52.914099999999998</c:v>
                </c:pt>
                <c:pt idx="11867">
                  <c:v>52.761200000000002</c:v>
                </c:pt>
                <c:pt idx="11868">
                  <c:v>52.932699999999997</c:v>
                </c:pt>
                <c:pt idx="11869">
                  <c:v>52.426000000000002</c:v>
                </c:pt>
                <c:pt idx="11870">
                  <c:v>52.755699999999997</c:v>
                </c:pt>
                <c:pt idx="11871">
                  <c:v>52.973100000000002</c:v>
                </c:pt>
                <c:pt idx="11872">
                  <c:v>52.695399999999999</c:v>
                </c:pt>
                <c:pt idx="11873">
                  <c:v>52.551299999999998</c:v>
                </c:pt>
                <c:pt idx="11874">
                  <c:v>52.7879</c:v>
                </c:pt>
                <c:pt idx="11875">
                  <c:v>52.743899999999996</c:v>
                </c:pt>
                <c:pt idx="11876">
                  <c:v>52.798400000000001</c:v>
                </c:pt>
                <c:pt idx="11877">
                  <c:v>52.773200000000003</c:v>
                </c:pt>
                <c:pt idx="11878">
                  <c:v>52.709200000000003</c:v>
                </c:pt>
                <c:pt idx="11879">
                  <c:v>52.656999999999996</c:v>
                </c:pt>
                <c:pt idx="11880">
                  <c:v>52.495800000000003</c:v>
                </c:pt>
                <c:pt idx="11881">
                  <c:v>52.661200000000001</c:v>
                </c:pt>
                <c:pt idx="11882">
                  <c:v>52.528700000000001</c:v>
                </c:pt>
                <c:pt idx="11883">
                  <c:v>52.551400000000001</c:v>
                </c:pt>
                <c:pt idx="11884">
                  <c:v>52.568800000000003</c:v>
                </c:pt>
                <c:pt idx="11885">
                  <c:v>52.737499999999997</c:v>
                </c:pt>
                <c:pt idx="11886">
                  <c:v>52.7136</c:v>
                </c:pt>
                <c:pt idx="11887">
                  <c:v>52.662799999999997</c:v>
                </c:pt>
                <c:pt idx="11888">
                  <c:v>52.537399999999998</c:v>
                </c:pt>
                <c:pt idx="11889">
                  <c:v>52.621200000000002</c:v>
                </c:pt>
                <c:pt idx="11890">
                  <c:v>52.661200000000001</c:v>
                </c:pt>
                <c:pt idx="11891">
                  <c:v>52.725999999999999</c:v>
                </c:pt>
                <c:pt idx="11892">
                  <c:v>52.865299999999998</c:v>
                </c:pt>
                <c:pt idx="11893">
                  <c:v>52.896500000000003</c:v>
                </c:pt>
                <c:pt idx="11894">
                  <c:v>52.872999999999998</c:v>
                </c:pt>
                <c:pt idx="11895">
                  <c:v>52.784300000000002</c:v>
                </c:pt>
                <c:pt idx="11896">
                  <c:v>52.8917</c:v>
                </c:pt>
                <c:pt idx="11897">
                  <c:v>52.823500000000003</c:v>
                </c:pt>
                <c:pt idx="11898">
                  <c:v>52.884900000000002</c:v>
                </c:pt>
                <c:pt idx="11899">
                  <c:v>52.794699999999999</c:v>
                </c:pt>
                <c:pt idx="11900">
                  <c:v>52.846600000000002</c:v>
                </c:pt>
                <c:pt idx="11901">
                  <c:v>52.812199999999997</c:v>
                </c:pt>
                <c:pt idx="11902">
                  <c:v>52.908799999999999</c:v>
                </c:pt>
                <c:pt idx="11903">
                  <c:v>52.799700000000001</c:v>
                </c:pt>
                <c:pt idx="11904">
                  <c:v>52.777000000000001</c:v>
                </c:pt>
                <c:pt idx="11905">
                  <c:v>52.891199999999998</c:v>
                </c:pt>
                <c:pt idx="11906">
                  <c:v>52.673299999999998</c:v>
                </c:pt>
                <c:pt idx="11907">
                  <c:v>52.805100000000003</c:v>
                </c:pt>
                <c:pt idx="11908">
                  <c:v>52.867199999999997</c:v>
                </c:pt>
                <c:pt idx="11909">
                  <c:v>52.906700000000001</c:v>
                </c:pt>
                <c:pt idx="11910">
                  <c:v>52.8157</c:v>
                </c:pt>
                <c:pt idx="11911">
                  <c:v>52.994</c:v>
                </c:pt>
                <c:pt idx="11912">
                  <c:v>52.835099999999997</c:v>
                </c:pt>
                <c:pt idx="11913">
                  <c:v>52.8048</c:v>
                </c:pt>
                <c:pt idx="11914">
                  <c:v>52.780999999999999</c:v>
                </c:pt>
                <c:pt idx="11915">
                  <c:v>52.908999999999999</c:v>
                </c:pt>
                <c:pt idx="11916">
                  <c:v>52.940600000000003</c:v>
                </c:pt>
                <c:pt idx="11917">
                  <c:v>52.958500000000001</c:v>
                </c:pt>
                <c:pt idx="11918">
                  <c:v>52.968800000000002</c:v>
                </c:pt>
                <c:pt idx="11919">
                  <c:v>52.7988</c:v>
                </c:pt>
                <c:pt idx="11920">
                  <c:v>52.900700000000001</c:v>
                </c:pt>
                <c:pt idx="11921">
                  <c:v>52.722799999999999</c:v>
                </c:pt>
                <c:pt idx="11922">
                  <c:v>52.999099999999999</c:v>
                </c:pt>
                <c:pt idx="11923">
                  <c:v>52.839399999999998</c:v>
                </c:pt>
                <c:pt idx="11924">
                  <c:v>52.851399999999998</c:v>
                </c:pt>
                <c:pt idx="11925">
                  <c:v>52.803800000000003</c:v>
                </c:pt>
                <c:pt idx="11926">
                  <c:v>52.7102</c:v>
                </c:pt>
                <c:pt idx="11927">
                  <c:v>52.840200000000003</c:v>
                </c:pt>
                <c:pt idx="11928">
                  <c:v>52.7699</c:v>
                </c:pt>
                <c:pt idx="11929">
                  <c:v>52.789200000000001</c:v>
                </c:pt>
                <c:pt idx="11930">
                  <c:v>52.713000000000001</c:v>
                </c:pt>
                <c:pt idx="11931">
                  <c:v>52.741900000000001</c:v>
                </c:pt>
                <c:pt idx="11932">
                  <c:v>52.793100000000003</c:v>
                </c:pt>
                <c:pt idx="11933">
                  <c:v>52.994199999999999</c:v>
                </c:pt>
                <c:pt idx="11934">
                  <c:v>52.817900000000002</c:v>
                </c:pt>
                <c:pt idx="11935">
                  <c:v>52.892499999999998</c:v>
                </c:pt>
                <c:pt idx="11936">
                  <c:v>52.965800000000002</c:v>
                </c:pt>
                <c:pt idx="11937">
                  <c:v>52.649299999999997</c:v>
                </c:pt>
                <c:pt idx="11938">
                  <c:v>52.961500000000001</c:v>
                </c:pt>
                <c:pt idx="11939">
                  <c:v>52.95</c:v>
                </c:pt>
                <c:pt idx="11940">
                  <c:v>52.795400000000001</c:v>
                </c:pt>
                <c:pt idx="11941">
                  <c:v>52.7744</c:v>
                </c:pt>
                <c:pt idx="11942">
                  <c:v>52.735599999999998</c:v>
                </c:pt>
                <c:pt idx="11943">
                  <c:v>52.881500000000003</c:v>
                </c:pt>
                <c:pt idx="11944">
                  <c:v>52.772100000000002</c:v>
                </c:pt>
                <c:pt idx="11945">
                  <c:v>52.536499999999997</c:v>
                </c:pt>
                <c:pt idx="11946">
                  <c:v>52.6755</c:v>
                </c:pt>
                <c:pt idx="11947">
                  <c:v>52.779899999999998</c:v>
                </c:pt>
                <c:pt idx="11948">
                  <c:v>52.674100000000003</c:v>
                </c:pt>
                <c:pt idx="11949">
                  <c:v>52.832799999999999</c:v>
                </c:pt>
                <c:pt idx="11950">
                  <c:v>52.963500000000003</c:v>
                </c:pt>
                <c:pt idx="11951">
                  <c:v>52.566400000000002</c:v>
                </c:pt>
                <c:pt idx="11952">
                  <c:v>52.687199999999997</c:v>
                </c:pt>
                <c:pt idx="11953">
                  <c:v>52.964300000000001</c:v>
                </c:pt>
                <c:pt idx="11954">
                  <c:v>52.574399999999997</c:v>
                </c:pt>
                <c:pt idx="11955">
                  <c:v>53.005699999999997</c:v>
                </c:pt>
                <c:pt idx="11956">
                  <c:v>52.550699999999999</c:v>
                </c:pt>
                <c:pt idx="11957">
                  <c:v>52.487400000000001</c:v>
                </c:pt>
                <c:pt idx="11958">
                  <c:v>52.649299999999997</c:v>
                </c:pt>
                <c:pt idx="11959">
                  <c:v>52.569299999999998</c:v>
                </c:pt>
                <c:pt idx="11960">
                  <c:v>52.594499999999996</c:v>
                </c:pt>
                <c:pt idx="11961">
                  <c:v>52.6967</c:v>
                </c:pt>
                <c:pt idx="11962">
                  <c:v>52.745800000000003</c:v>
                </c:pt>
                <c:pt idx="11963">
                  <c:v>52.723399999999998</c:v>
                </c:pt>
                <c:pt idx="11964">
                  <c:v>52.7224</c:v>
                </c:pt>
                <c:pt idx="11965">
                  <c:v>52.722499999999997</c:v>
                </c:pt>
                <c:pt idx="11966">
                  <c:v>52.691600000000001</c:v>
                </c:pt>
                <c:pt idx="11967">
                  <c:v>52.697000000000003</c:v>
                </c:pt>
                <c:pt idx="11968">
                  <c:v>52.728700000000003</c:v>
                </c:pt>
                <c:pt idx="11969">
                  <c:v>52.811100000000003</c:v>
                </c:pt>
                <c:pt idx="11970">
                  <c:v>52.8444</c:v>
                </c:pt>
                <c:pt idx="11971">
                  <c:v>52.7605</c:v>
                </c:pt>
                <c:pt idx="11972">
                  <c:v>52.9206</c:v>
                </c:pt>
                <c:pt idx="11973">
                  <c:v>52.914700000000003</c:v>
                </c:pt>
                <c:pt idx="11974">
                  <c:v>52.959099999999999</c:v>
                </c:pt>
                <c:pt idx="11975">
                  <c:v>52.967500000000001</c:v>
                </c:pt>
                <c:pt idx="11976">
                  <c:v>52.854199999999999</c:v>
                </c:pt>
                <c:pt idx="11977">
                  <c:v>52.679900000000004</c:v>
                </c:pt>
                <c:pt idx="11978">
                  <c:v>52.930399999999999</c:v>
                </c:pt>
                <c:pt idx="11979">
                  <c:v>52.778100000000002</c:v>
                </c:pt>
                <c:pt idx="11980">
                  <c:v>52.890700000000002</c:v>
                </c:pt>
                <c:pt idx="11981">
                  <c:v>52.906500000000001</c:v>
                </c:pt>
                <c:pt idx="11982">
                  <c:v>52.888199999999998</c:v>
                </c:pt>
                <c:pt idx="11983">
                  <c:v>52.831800000000001</c:v>
                </c:pt>
                <c:pt idx="11984">
                  <c:v>52.752200000000002</c:v>
                </c:pt>
                <c:pt idx="11985">
                  <c:v>52.930199999999999</c:v>
                </c:pt>
                <c:pt idx="11986">
                  <c:v>52.939399999999999</c:v>
                </c:pt>
                <c:pt idx="11987">
                  <c:v>52.914999999999999</c:v>
                </c:pt>
                <c:pt idx="11988">
                  <c:v>52.872999999999998</c:v>
                </c:pt>
                <c:pt idx="11989">
                  <c:v>52.902299999999997</c:v>
                </c:pt>
                <c:pt idx="11990">
                  <c:v>52.881999999999998</c:v>
                </c:pt>
                <c:pt idx="11991">
                  <c:v>52.753300000000003</c:v>
                </c:pt>
                <c:pt idx="11992">
                  <c:v>52.915999999999997</c:v>
                </c:pt>
                <c:pt idx="11993">
                  <c:v>52.953600000000002</c:v>
                </c:pt>
                <c:pt idx="11994">
                  <c:v>53.000700000000002</c:v>
                </c:pt>
                <c:pt idx="11995">
                  <c:v>52.947299999999998</c:v>
                </c:pt>
                <c:pt idx="11996">
                  <c:v>52.872599999999998</c:v>
                </c:pt>
                <c:pt idx="11997">
                  <c:v>52.497399999999999</c:v>
                </c:pt>
                <c:pt idx="11998">
                  <c:v>52.921300000000002</c:v>
                </c:pt>
                <c:pt idx="11999">
                  <c:v>52.747300000000003</c:v>
                </c:pt>
                <c:pt idx="12000">
                  <c:v>52.754899999999999</c:v>
                </c:pt>
                <c:pt idx="12001">
                  <c:v>52.951599999999999</c:v>
                </c:pt>
                <c:pt idx="12002">
                  <c:v>52.930999999999997</c:v>
                </c:pt>
                <c:pt idx="12003">
                  <c:v>52.858899999999998</c:v>
                </c:pt>
                <c:pt idx="12004">
                  <c:v>52.7622</c:v>
                </c:pt>
                <c:pt idx="12005">
                  <c:v>52.993299999999998</c:v>
                </c:pt>
                <c:pt idx="12006">
                  <c:v>52.761099999999999</c:v>
                </c:pt>
                <c:pt idx="12007">
                  <c:v>52.824100000000001</c:v>
                </c:pt>
                <c:pt idx="12008">
                  <c:v>52.7303</c:v>
                </c:pt>
                <c:pt idx="12009">
                  <c:v>52.761099999999999</c:v>
                </c:pt>
                <c:pt idx="12010">
                  <c:v>52.953899999999997</c:v>
                </c:pt>
                <c:pt idx="12011">
                  <c:v>52.880600000000001</c:v>
                </c:pt>
                <c:pt idx="12012">
                  <c:v>52.987699999999997</c:v>
                </c:pt>
                <c:pt idx="12013">
                  <c:v>52.972499999999997</c:v>
                </c:pt>
                <c:pt idx="12014">
                  <c:v>52.988700000000001</c:v>
                </c:pt>
                <c:pt idx="12015">
                  <c:v>52.609900000000003</c:v>
                </c:pt>
                <c:pt idx="12016">
                  <c:v>52.4893</c:v>
                </c:pt>
                <c:pt idx="12017">
                  <c:v>52.562399999999997</c:v>
                </c:pt>
                <c:pt idx="12018">
                  <c:v>52.971899999999998</c:v>
                </c:pt>
                <c:pt idx="12019">
                  <c:v>52.555900000000001</c:v>
                </c:pt>
                <c:pt idx="12020">
                  <c:v>52.583500000000001</c:v>
                </c:pt>
                <c:pt idx="12021">
                  <c:v>52.941400000000002</c:v>
                </c:pt>
                <c:pt idx="12022">
                  <c:v>52.985700000000001</c:v>
                </c:pt>
                <c:pt idx="12023">
                  <c:v>52.7057</c:v>
                </c:pt>
                <c:pt idx="12024">
                  <c:v>52.711799999999997</c:v>
                </c:pt>
                <c:pt idx="12025">
                  <c:v>52.496000000000002</c:v>
                </c:pt>
                <c:pt idx="12026">
                  <c:v>52.918599999999998</c:v>
                </c:pt>
                <c:pt idx="12027">
                  <c:v>52.741799999999998</c:v>
                </c:pt>
                <c:pt idx="12028">
                  <c:v>52.959299999999999</c:v>
                </c:pt>
                <c:pt idx="12029">
                  <c:v>52.782600000000002</c:v>
                </c:pt>
                <c:pt idx="12030">
                  <c:v>52.879199999999997</c:v>
                </c:pt>
                <c:pt idx="12031">
                  <c:v>52.726399999999998</c:v>
                </c:pt>
                <c:pt idx="12032">
                  <c:v>52.954000000000001</c:v>
                </c:pt>
                <c:pt idx="12033">
                  <c:v>52.729100000000003</c:v>
                </c:pt>
                <c:pt idx="12034">
                  <c:v>52.794199999999996</c:v>
                </c:pt>
                <c:pt idx="12035">
                  <c:v>52.721800000000002</c:v>
                </c:pt>
                <c:pt idx="12036">
                  <c:v>52.5501</c:v>
                </c:pt>
                <c:pt idx="12037">
                  <c:v>52.717799999999997</c:v>
                </c:pt>
                <c:pt idx="12038">
                  <c:v>52.718600000000002</c:v>
                </c:pt>
                <c:pt idx="12039">
                  <c:v>52.491300000000003</c:v>
                </c:pt>
                <c:pt idx="12040">
                  <c:v>52.711500000000001</c:v>
                </c:pt>
                <c:pt idx="12041">
                  <c:v>52.593800000000002</c:v>
                </c:pt>
                <c:pt idx="12042">
                  <c:v>52.523299999999999</c:v>
                </c:pt>
                <c:pt idx="12043">
                  <c:v>52.751899999999999</c:v>
                </c:pt>
                <c:pt idx="12044">
                  <c:v>52.679099999999998</c:v>
                </c:pt>
                <c:pt idx="12045">
                  <c:v>52.754800000000003</c:v>
                </c:pt>
                <c:pt idx="12046">
                  <c:v>52.671100000000003</c:v>
                </c:pt>
                <c:pt idx="12047">
                  <c:v>52.875799999999998</c:v>
                </c:pt>
                <c:pt idx="12048">
                  <c:v>52.902799999999999</c:v>
                </c:pt>
                <c:pt idx="12049">
                  <c:v>52.877099999999999</c:v>
                </c:pt>
                <c:pt idx="12050">
                  <c:v>52.7789</c:v>
                </c:pt>
                <c:pt idx="12051">
                  <c:v>52.778300000000002</c:v>
                </c:pt>
                <c:pt idx="12052">
                  <c:v>52.765900000000002</c:v>
                </c:pt>
                <c:pt idx="12053">
                  <c:v>52.8628</c:v>
                </c:pt>
                <c:pt idx="12054">
                  <c:v>52.821100000000001</c:v>
                </c:pt>
                <c:pt idx="12055">
                  <c:v>52.824199999999998</c:v>
                </c:pt>
                <c:pt idx="12056">
                  <c:v>52.947400000000002</c:v>
                </c:pt>
                <c:pt idx="12057">
                  <c:v>52.929299999999998</c:v>
                </c:pt>
                <c:pt idx="12058">
                  <c:v>52.409500000000001</c:v>
                </c:pt>
                <c:pt idx="12059">
                  <c:v>52.745100000000001</c:v>
                </c:pt>
                <c:pt idx="12060">
                  <c:v>52.767299999999999</c:v>
                </c:pt>
                <c:pt idx="12061">
                  <c:v>52.977899999999998</c:v>
                </c:pt>
                <c:pt idx="12062">
                  <c:v>52.867800000000003</c:v>
                </c:pt>
                <c:pt idx="12063">
                  <c:v>52.9011</c:v>
                </c:pt>
                <c:pt idx="12064">
                  <c:v>52.911299999999997</c:v>
                </c:pt>
                <c:pt idx="12065">
                  <c:v>52.7913</c:v>
                </c:pt>
                <c:pt idx="12066">
                  <c:v>52.866799999999998</c:v>
                </c:pt>
                <c:pt idx="12067">
                  <c:v>52.918199999999999</c:v>
                </c:pt>
                <c:pt idx="12068">
                  <c:v>52.685299999999998</c:v>
                </c:pt>
                <c:pt idx="12069">
                  <c:v>52.583799999999997</c:v>
                </c:pt>
                <c:pt idx="12070">
                  <c:v>52.988399999999999</c:v>
                </c:pt>
                <c:pt idx="12071">
                  <c:v>52.908799999999999</c:v>
                </c:pt>
                <c:pt idx="12072">
                  <c:v>52.7682</c:v>
                </c:pt>
                <c:pt idx="12073">
                  <c:v>52.794400000000003</c:v>
                </c:pt>
                <c:pt idx="12074">
                  <c:v>52.841200000000001</c:v>
                </c:pt>
                <c:pt idx="12075">
                  <c:v>52.631300000000003</c:v>
                </c:pt>
                <c:pt idx="12076">
                  <c:v>52.921599999999998</c:v>
                </c:pt>
                <c:pt idx="12077">
                  <c:v>52.601399999999998</c:v>
                </c:pt>
                <c:pt idx="12078">
                  <c:v>52.513800000000003</c:v>
                </c:pt>
                <c:pt idx="12079">
                  <c:v>52.866100000000003</c:v>
                </c:pt>
                <c:pt idx="12080">
                  <c:v>52.827599999999997</c:v>
                </c:pt>
                <c:pt idx="12081">
                  <c:v>52.722499999999997</c:v>
                </c:pt>
                <c:pt idx="12082">
                  <c:v>52.882199999999997</c:v>
                </c:pt>
                <c:pt idx="12083">
                  <c:v>52.930799999999998</c:v>
                </c:pt>
                <c:pt idx="12084">
                  <c:v>52.709800000000001</c:v>
                </c:pt>
                <c:pt idx="12085">
                  <c:v>52.555900000000001</c:v>
                </c:pt>
                <c:pt idx="12086">
                  <c:v>52.760899999999999</c:v>
                </c:pt>
                <c:pt idx="12087">
                  <c:v>52.429600000000001</c:v>
                </c:pt>
                <c:pt idx="12088">
                  <c:v>52.735100000000003</c:v>
                </c:pt>
                <c:pt idx="12089">
                  <c:v>52.777200000000001</c:v>
                </c:pt>
                <c:pt idx="12090">
                  <c:v>52.625999999999998</c:v>
                </c:pt>
                <c:pt idx="12091">
                  <c:v>52.58</c:v>
                </c:pt>
                <c:pt idx="12092">
                  <c:v>52.889800000000001</c:v>
                </c:pt>
                <c:pt idx="12093">
                  <c:v>52.696599999999997</c:v>
                </c:pt>
                <c:pt idx="12094">
                  <c:v>52.7089</c:v>
                </c:pt>
                <c:pt idx="12095">
                  <c:v>52.751199999999997</c:v>
                </c:pt>
                <c:pt idx="12096">
                  <c:v>52.426400000000001</c:v>
                </c:pt>
                <c:pt idx="12097">
                  <c:v>52.600900000000003</c:v>
                </c:pt>
                <c:pt idx="12098">
                  <c:v>52.9938</c:v>
                </c:pt>
                <c:pt idx="12099">
                  <c:v>52.814</c:v>
                </c:pt>
                <c:pt idx="12100">
                  <c:v>52.672899999999998</c:v>
                </c:pt>
                <c:pt idx="12101">
                  <c:v>52.667900000000003</c:v>
                </c:pt>
                <c:pt idx="12102">
                  <c:v>52.491100000000003</c:v>
                </c:pt>
                <c:pt idx="12103">
                  <c:v>52.948999999999998</c:v>
                </c:pt>
                <c:pt idx="12104">
                  <c:v>52.521099999999997</c:v>
                </c:pt>
                <c:pt idx="12105">
                  <c:v>52.604700000000001</c:v>
                </c:pt>
                <c:pt idx="12106">
                  <c:v>52.441699999999997</c:v>
                </c:pt>
                <c:pt idx="12107">
                  <c:v>52.665100000000002</c:v>
                </c:pt>
                <c:pt idx="12108">
                  <c:v>52.560400000000001</c:v>
                </c:pt>
                <c:pt idx="12109">
                  <c:v>52.669600000000003</c:v>
                </c:pt>
                <c:pt idx="12110">
                  <c:v>52.821800000000003</c:v>
                </c:pt>
                <c:pt idx="12111">
                  <c:v>52.540900000000001</c:v>
                </c:pt>
                <c:pt idx="12112">
                  <c:v>52.720100000000002</c:v>
                </c:pt>
                <c:pt idx="12113">
                  <c:v>52.439399999999999</c:v>
                </c:pt>
                <c:pt idx="12114">
                  <c:v>52.4283</c:v>
                </c:pt>
                <c:pt idx="12115">
                  <c:v>52.725999999999999</c:v>
                </c:pt>
                <c:pt idx="12116">
                  <c:v>52.677599999999998</c:v>
                </c:pt>
                <c:pt idx="12117">
                  <c:v>52.530700000000003</c:v>
                </c:pt>
                <c:pt idx="12118">
                  <c:v>52.653799999999997</c:v>
                </c:pt>
                <c:pt idx="12119">
                  <c:v>52.563499999999998</c:v>
                </c:pt>
                <c:pt idx="12120">
                  <c:v>52.618000000000002</c:v>
                </c:pt>
                <c:pt idx="12121">
                  <c:v>52.806100000000001</c:v>
                </c:pt>
                <c:pt idx="12122">
                  <c:v>52.922600000000003</c:v>
                </c:pt>
                <c:pt idx="12123">
                  <c:v>52.817300000000003</c:v>
                </c:pt>
                <c:pt idx="12124">
                  <c:v>52.595700000000001</c:v>
                </c:pt>
                <c:pt idx="12125">
                  <c:v>52.489699999999999</c:v>
                </c:pt>
                <c:pt idx="12126">
                  <c:v>52.9739</c:v>
                </c:pt>
                <c:pt idx="12127">
                  <c:v>52.753700000000002</c:v>
                </c:pt>
                <c:pt idx="12128">
                  <c:v>52.984000000000002</c:v>
                </c:pt>
                <c:pt idx="12129">
                  <c:v>52.947499999999998</c:v>
                </c:pt>
                <c:pt idx="12130">
                  <c:v>52.760599999999997</c:v>
                </c:pt>
                <c:pt idx="12131">
                  <c:v>52.883000000000003</c:v>
                </c:pt>
                <c:pt idx="12132">
                  <c:v>52.792000000000002</c:v>
                </c:pt>
                <c:pt idx="12133">
                  <c:v>52.988799999999998</c:v>
                </c:pt>
                <c:pt idx="12134">
                  <c:v>52.856400000000001</c:v>
                </c:pt>
                <c:pt idx="12135">
                  <c:v>52.867400000000004</c:v>
                </c:pt>
                <c:pt idx="12136">
                  <c:v>52.915300000000002</c:v>
                </c:pt>
                <c:pt idx="12137">
                  <c:v>52.768700000000003</c:v>
                </c:pt>
                <c:pt idx="12138">
                  <c:v>52.7834</c:v>
                </c:pt>
                <c:pt idx="12139">
                  <c:v>52.877600000000001</c:v>
                </c:pt>
                <c:pt idx="12140">
                  <c:v>52.850499999999997</c:v>
                </c:pt>
                <c:pt idx="12141">
                  <c:v>52.854599999999998</c:v>
                </c:pt>
                <c:pt idx="12142">
                  <c:v>52.834200000000003</c:v>
                </c:pt>
                <c:pt idx="12143">
                  <c:v>52.880299999999998</c:v>
                </c:pt>
                <c:pt idx="12144">
                  <c:v>52.717199999999998</c:v>
                </c:pt>
                <c:pt idx="12145">
                  <c:v>52.997199999999999</c:v>
                </c:pt>
                <c:pt idx="12146">
                  <c:v>52.858499999999999</c:v>
                </c:pt>
                <c:pt idx="12147">
                  <c:v>52.907600000000002</c:v>
                </c:pt>
                <c:pt idx="12148">
                  <c:v>52.895899999999997</c:v>
                </c:pt>
                <c:pt idx="12149">
                  <c:v>52.861699999999999</c:v>
                </c:pt>
                <c:pt idx="12150">
                  <c:v>52.875300000000003</c:v>
                </c:pt>
                <c:pt idx="12151">
                  <c:v>52.677199999999999</c:v>
                </c:pt>
                <c:pt idx="12152">
                  <c:v>52.835000000000001</c:v>
                </c:pt>
                <c:pt idx="12153">
                  <c:v>52.769100000000002</c:v>
                </c:pt>
                <c:pt idx="12154">
                  <c:v>52.801900000000003</c:v>
                </c:pt>
                <c:pt idx="12155">
                  <c:v>52.914900000000003</c:v>
                </c:pt>
                <c:pt idx="12156">
                  <c:v>52.918900000000001</c:v>
                </c:pt>
                <c:pt idx="12157">
                  <c:v>52.927599999999998</c:v>
                </c:pt>
                <c:pt idx="12158">
                  <c:v>52.966999999999999</c:v>
                </c:pt>
                <c:pt idx="12159">
                  <c:v>52.535299999999999</c:v>
                </c:pt>
                <c:pt idx="12160">
                  <c:v>52.787700000000001</c:v>
                </c:pt>
                <c:pt idx="12161">
                  <c:v>52.911099999999998</c:v>
                </c:pt>
                <c:pt idx="12162">
                  <c:v>52.903599999999997</c:v>
                </c:pt>
                <c:pt idx="12163">
                  <c:v>52.795000000000002</c:v>
                </c:pt>
                <c:pt idx="12164">
                  <c:v>52.864800000000002</c:v>
                </c:pt>
                <c:pt idx="12165">
                  <c:v>52.853400000000001</c:v>
                </c:pt>
                <c:pt idx="12166">
                  <c:v>52.773200000000003</c:v>
                </c:pt>
                <c:pt idx="12167">
                  <c:v>52.9236</c:v>
                </c:pt>
                <c:pt idx="12168">
                  <c:v>52.909300000000002</c:v>
                </c:pt>
                <c:pt idx="12169">
                  <c:v>52.857300000000002</c:v>
                </c:pt>
                <c:pt idx="12170">
                  <c:v>52.793399999999998</c:v>
                </c:pt>
                <c:pt idx="12171">
                  <c:v>52.7121</c:v>
                </c:pt>
                <c:pt idx="12172">
                  <c:v>52.9268</c:v>
                </c:pt>
                <c:pt idx="12173">
                  <c:v>52.984000000000002</c:v>
                </c:pt>
                <c:pt idx="12174">
                  <c:v>52.984299999999998</c:v>
                </c:pt>
                <c:pt idx="12175">
                  <c:v>52.795900000000003</c:v>
                </c:pt>
                <c:pt idx="12176">
                  <c:v>52.917000000000002</c:v>
                </c:pt>
                <c:pt idx="12177">
                  <c:v>52.915599999999998</c:v>
                </c:pt>
                <c:pt idx="12178">
                  <c:v>52.598500000000001</c:v>
                </c:pt>
                <c:pt idx="12179">
                  <c:v>52.793799999999997</c:v>
                </c:pt>
                <c:pt idx="12180">
                  <c:v>52.947200000000002</c:v>
                </c:pt>
                <c:pt idx="12181">
                  <c:v>52.97</c:v>
                </c:pt>
                <c:pt idx="12182">
                  <c:v>52.822400000000002</c:v>
                </c:pt>
                <c:pt idx="12183">
                  <c:v>52.600999999999999</c:v>
                </c:pt>
                <c:pt idx="12184">
                  <c:v>52.967199999999998</c:v>
                </c:pt>
                <c:pt idx="12185">
                  <c:v>52.761099999999999</c:v>
                </c:pt>
                <c:pt idx="12186">
                  <c:v>52.849499999999999</c:v>
                </c:pt>
                <c:pt idx="12187">
                  <c:v>52.553600000000003</c:v>
                </c:pt>
                <c:pt idx="12188">
                  <c:v>52.850499999999997</c:v>
                </c:pt>
                <c:pt idx="12189">
                  <c:v>52.574300000000001</c:v>
                </c:pt>
                <c:pt idx="12190">
                  <c:v>52.9923</c:v>
                </c:pt>
                <c:pt idx="12191">
                  <c:v>52.998699999999999</c:v>
                </c:pt>
                <c:pt idx="12192">
                  <c:v>52.607399999999998</c:v>
                </c:pt>
                <c:pt idx="12193">
                  <c:v>53.003700000000002</c:v>
                </c:pt>
                <c:pt idx="12194">
                  <c:v>53.003100000000003</c:v>
                </c:pt>
                <c:pt idx="12195">
                  <c:v>52.588200000000001</c:v>
                </c:pt>
                <c:pt idx="12196">
                  <c:v>52.555799999999998</c:v>
                </c:pt>
                <c:pt idx="12197">
                  <c:v>52.425600000000003</c:v>
                </c:pt>
                <c:pt idx="12198">
                  <c:v>52.840400000000002</c:v>
                </c:pt>
                <c:pt idx="12199">
                  <c:v>52.523200000000003</c:v>
                </c:pt>
                <c:pt idx="12200">
                  <c:v>52.997999999999998</c:v>
                </c:pt>
                <c:pt idx="12201">
                  <c:v>52.583799999999997</c:v>
                </c:pt>
                <c:pt idx="12202">
                  <c:v>52.660299999999999</c:v>
                </c:pt>
                <c:pt idx="12203">
                  <c:v>52.719200000000001</c:v>
                </c:pt>
                <c:pt idx="12204">
                  <c:v>52.5471</c:v>
                </c:pt>
                <c:pt idx="12205">
                  <c:v>52.558</c:v>
                </c:pt>
                <c:pt idx="12206">
                  <c:v>52.715299999999999</c:v>
                </c:pt>
                <c:pt idx="12207">
                  <c:v>52.425800000000002</c:v>
                </c:pt>
                <c:pt idx="12208">
                  <c:v>52.913600000000002</c:v>
                </c:pt>
                <c:pt idx="12209">
                  <c:v>52.731900000000003</c:v>
                </c:pt>
                <c:pt idx="12210">
                  <c:v>52.793599999999998</c:v>
                </c:pt>
                <c:pt idx="12211">
                  <c:v>52.894399999999997</c:v>
                </c:pt>
                <c:pt idx="12212">
                  <c:v>52.854900000000001</c:v>
                </c:pt>
                <c:pt idx="12213">
                  <c:v>52.752800000000001</c:v>
                </c:pt>
                <c:pt idx="12214">
                  <c:v>52.778100000000002</c:v>
                </c:pt>
                <c:pt idx="12215">
                  <c:v>52.8675</c:v>
                </c:pt>
                <c:pt idx="12216">
                  <c:v>52.897100000000002</c:v>
                </c:pt>
                <c:pt idx="12217">
                  <c:v>52.938499999999998</c:v>
                </c:pt>
                <c:pt idx="12218">
                  <c:v>52.869500000000002</c:v>
                </c:pt>
                <c:pt idx="12219">
                  <c:v>52.778300000000002</c:v>
                </c:pt>
                <c:pt idx="12220">
                  <c:v>52.8401</c:v>
                </c:pt>
                <c:pt idx="12221">
                  <c:v>52.839399999999998</c:v>
                </c:pt>
                <c:pt idx="12222">
                  <c:v>52.783299999999997</c:v>
                </c:pt>
                <c:pt idx="12223">
                  <c:v>52.825699999999998</c:v>
                </c:pt>
                <c:pt idx="12224">
                  <c:v>52.695799999999998</c:v>
                </c:pt>
                <c:pt idx="12225">
                  <c:v>52.796599999999998</c:v>
                </c:pt>
                <c:pt idx="12226">
                  <c:v>52.848999999999997</c:v>
                </c:pt>
                <c:pt idx="12227">
                  <c:v>52.585900000000002</c:v>
                </c:pt>
                <c:pt idx="12228">
                  <c:v>52.586199999999998</c:v>
                </c:pt>
                <c:pt idx="12229">
                  <c:v>52.8902</c:v>
                </c:pt>
                <c:pt idx="12230">
                  <c:v>52.805799999999998</c:v>
                </c:pt>
                <c:pt idx="12231">
                  <c:v>52.899900000000002</c:v>
                </c:pt>
                <c:pt idx="12232">
                  <c:v>52.811399999999999</c:v>
                </c:pt>
                <c:pt idx="12233">
                  <c:v>52.898099999999999</c:v>
                </c:pt>
                <c:pt idx="12234">
                  <c:v>52.990099999999998</c:v>
                </c:pt>
                <c:pt idx="12235">
                  <c:v>52.802599999999998</c:v>
                </c:pt>
                <c:pt idx="12236">
                  <c:v>52.898600000000002</c:v>
                </c:pt>
                <c:pt idx="12237">
                  <c:v>52.7547</c:v>
                </c:pt>
                <c:pt idx="12238">
                  <c:v>52.582000000000001</c:v>
                </c:pt>
                <c:pt idx="12239">
                  <c:v>52.942999999999998</c:v>
                </c:pt>
                <c:pt idx="12240">
                  <c:v>52.7256</c:v>
                </c:pt>
                <c:pt idx="12241">
                  <c:v>52.750399999999999</c:v>
                </c:pt>
                <c:pt idx="12242">
                  <c:v>52.781100000000002</c:v>
                </c:pt>
                <c:pt idx="12243">
                  <c:v>52.5274</c:v>
                </c:pt>
                <c:pt idx="12244">
                  <c:v>52.977899999999998</c:v>
                </c:pt>
                <c:pt idx="12245">
                  <c:v>52.808799999999998</c:v>
                </c:pt>
                <c:pt idx="12246">
                  <c:v>52.6586</c:v>
                </c:pt>
                <c:pt idx="12247">
                  <c:v>52.668999999999997</c:v>
                </c:pt>
                <c:pt idx="12248">
                  <c:v>52.819299999999998</c:v>
                </c:pt>
                <c:pt idx="12249">
                  <c:v>52.785699999999999</c:v>
                </c:pt>
                <c:pt idx="12250">
                  <c:v>52.613</c:v>
                </c:pt>
                <c:pt idx="12251">
                  <c:v>52.5426</c:v>
                </c:pt>
                <c:pt idx="12252">
                  <c:v>52.590899999999998</c:v>
                </c:pt>
                <c:pt idx="12253">
                  <c:v>52.6402</c:v>
                </c:pt>
                <c:pt idx="12254">
                  <c:v>52.592799999999997</c:v>
                </c:pt>
                <c:pt idx="12255">
                  <c:v>52.525700000000001</c:v>
                </c:pt>
                <c:pt idx="12256">
                  <c:v>52.565300000000001</c:v>
                </c:pt>
                <c:pt idx="12257">
                  <c:v>52.942</c:v>
                </c:pt>
                <c:pt idx="12258">
                  <c:v>52.757899999999999</c:v>
                </c:pt>
                <c:pt idx="12259">
                  <c:v>52.680100000000003</c:v>
                </c:pt>
                <c:pt idx="12260">
                  <c:v>52.8489</c:v>
                </c:pt>
                <c:pt idx="12261">
                  <c:v>52.870399999999997</c:v>
                </c:pt>
                <c:pt idx="12262">
                  <c:v>52.873899999999999</c:v>
                </c:pt>
                <c:pt idx="12263">
                  <c:v>52.892400000000002</c:v>
                </c:pt>
                <c:pt idx="12264">
                  <c:v>52.767299999999999</c:v>
                </c:pt>
                <c:pt idx="12265">
                  <c:v>52.829900000000002</c:v>
                </c:pt>
                <c:pt idx="12266">
                  <c:v>52.887999999999998</c:v>
                </c:pt>
                <c:pt idx="12267">
                  <c:v>52.763599999999997</c:v>
                </c:pt>
                <c:pt idx="12268">
                  <c:v>52.871600000000001</c:v>
                </c:pt>
                <c:pt idx="12269">
                  <c:v>52.868200000000002</c:v>
                </c:pt>
                <c:pt idx="12270">
                  <c:v>52.954900000000002</c:v>
                </c:pt>
                <c:pt idx="12271">
                  <c:v>52.924700000000001</c:v>
                </c:pt>
                <c:pt idx="12272">
                  <c:v>52.6663</c:v>
                </c:pt>
                <c:pt idx="12273">
                  <c:v>52.875399999999999</c:v>
                </c:pt>
                <c:pt idx="12274">
                  <c:v>52.781500000000001</c:v>
                </c:pt>
                <c:pt idx="12275">
                  <c:v>52.79</c:v>
                </c:pt>
                <c:pt idx="12276">
                  <c:v>52.8994</c:v>
                </c:pt>
                <c:pt idx="12277">
                  <c:v>52.752299999999998</c:v>
                </c:pt>
                <c:pt idx="12278">
                  <c:v>52.778100000000002</c:v>
                </c:pt>
                <c:pt idx="12279">
                  <c:v>52.937199999999997</c:v>
                </c:pt>
                <c:pt idx="12280">
                  <c:v>52.867199999999997</c:v>
                </c:pt>
                <c:pt idx="12281">
                  <c:v>52.801099999999998</c:v>
                </c:pt>
                <c:pt idx="12282">
                  <c:v>53.0045</c:v>
                </c:pt>
                <c:pt idx="12283">
                  <c:v>52.769399999999997</c:v>
                </c:pt>
                <c:pt idx="12284">
                  <c:v>52.788899999999998</c:v>
                </c:pt>
                <c:pt idx="12285">
                  <c:v>52.820399999999999</c:v>
                </c:pt>
                <c:pt idx="12286">
                  <c:v>52.947600000000001</c:v>
                </c:pt>
                <c:pt idx="12287">
                  <c:v>52.8596</c:v>
                </c:pt>
                <c:pt idx="12288">
                  <c:v>52.814700000000002</c:v>
                </c:pt>
                <c:pt idx="12289">
                  <c:v>52.911099999999998</c:v>
                </c:pt>
                <c:pt idx="12290">
                  <c:v>52.728700000000003</c:v>
                </c:pt>
                <c:pt idx="12291">
                  <c:v>52.784700000000001</c:v>
                </c:pt>
                <c:pt idx="12292">
                  <c:v>52.782400000000003</c:v>
                </c:pt>
                <c:pt idx="12293">
                  <c:v>52.683599999999998</c:v>
                </c:pt>
                <c:pt idx="12294">
                  <c:v>52.859699999999997</c:v>
                </c:pt>
                <c:pt idx="12295">
                  <c:v>52.913200000000003</c:v>
                </c:pt>
                <c:pt idx="12296">
                  <c:v>52.908499999999997</c:v>
                </c:pt>
                <c:pt idx="12297">
                  <c:v>52.956499999999998</c:v>
                </c:pt>
                <c:pt idx="12298">
                  <c:v>52.677399999999999</c:v>
                </c:pt>
                <c:pt idx="12299">
                  <c:v>52.786499999999997</c:v>
                </c:pt>
                <c:pt idx="12300">
                  <c:v>52.695500000000003</c:v>
                </c:pt>
                <c:pt idx="12301">
                  <c:v>52.898299999999999</c:v>
                </c:pt>
                <c:pt idx="12302">
                  <c:v>52.713500000000003</c:v>
                </c:pt>
                <c:pt idx="12303">
                  <c:v>52.584400000000002</c:v>
                </c:pt>
                <c:pt idx="12304">
                  <c:v>52.681899999999999</c:v>
                </c:pt>
                <c:pt idx="12305">
                  <c:v>52.833100000000002</c:v>
                </c:pt>
                <c:pt idx="12306">
                  <c:v>52.738199999999999</c:v>
                </c:pt>
                <c:pt idx="12307">
                  <c:v>52.803600000000003</c:v>
                </c:pt>
                <c:pt idx="12308">
                  <c:v>52.757399999999997</c:v>
                </c:pt>
                <c:pt idx="12309">
                  <c:v>52.589399999999998</c:v>
                </c:pt>
                <c:pt idx="12310">
                  <c:v>52.911000000000001</c:v>
                </c:pt>
                <c:pt idx="12311">
                  <c:v>52.914400000000001</c:v>
                </c:pt>
                <c:pt idx="12312">
                  <c:v>52.769199999999998</c:v>
                </c:pt>
                <c:pt idx="12313">
                  <c:v>52.755600000000001</c:v>
                </c:pt>
                <c:pt idx="12314">
                  <c:v>52.919699999999999</c:v>
                </c:pt>
                <c:pt idx="12315">
                  <c:v>53.005099999999999</c:v>
                </c:pt>
                <c:pt idx="12316">
                  <c:v>52.926499999999997</c:v>
                </c:pt>
                <c:pt idx="12317">
                  <c:v>52.9268</c:v>
                </c:pt>
                <c:pt idx="12318">
                  <c:v>52.946199999999997</c:v>
                </c:pt>
                <c:pt idx="12319">
                  <c:v>52.744599999999998</c:v>
                </c:pt>
                <c:pt idx="12320">
                  <c:v>52.604700000000001</c:v>
                </c:pt>
                <c:pt idx="12321">
                  <c:v>52.765099999999997</c:v>
                </c:pt>
                <c:pt idx="12322">
                  <c:v>52.991700000000002</c:v>
                </c:pt>
                <c:pt idx="12323">
                  <c:v>52.936700000000002</c:v>
                </c:pt>
                <c:pt idx="12324">
                  <c:v>52.568600000000004</c:v>
                </c:pt>
                <c:pt idx="12325">
                  <c:v>52.759599999999999</c:v>
                </c:pt>
                <c:pt idx="12326">
                  <c:v>52.607700000000001</c:v>
                </c:pt>
                <c:pt idx="12327">
                  <c:v>52.552700000000002</c:v>
                </c:pt>
                <c:pt idx="12328">
                  <c:v>52.719900000000003</c:v>
                </c:pt>
                <c:pt idx="12329">
                  <c:v>52.632300000000001</c:v>
                </c:pt>
                <c:pt idx="12330">
                  <c:v>53.004800000000003</c:v>
                </c:pt>
                <c:pt idx="12331">
                  <c:v>52.629399999999997</c:v>
                </c:pt>
                <c:pt idx="12332">
                  <c:v>52.705599999999997</c:v>
                </c:pt>
                <c:pt idx="12333">
                  <c:v>52.6798</c:v>
                </c:pt>
                <c:pt idx="12334">
                  <c:v>52.4285</c:v>
                </c:pt>
                <c:pt idx="12335">
                  <c:v>52.541699999999999</c:v>
                </c:pt>
                <c:pt idx="12336">
                  <c:v>52.713200000000001</c:v>
                </c:pt>
                <c:pt idx="12337">
                  <c:v>52.445900000000002</c:v>
                </c:pt>
                <c:pt idx="12338">
                  <c:v>52.706099999999999</c:v>
                </c:pt>
                <c:pt idx="12339">
                  <c:v>52.594799999999999</c:v>
                </c:pt>
                <c:pt idx="12340">
                  <c:v>52.937399999999997</c:v>
                </c:pt>
                <c:pt idx="12341">
                  <c:v>52.709000000000003</c:v>
                </c:pt>
                <c:pt idx="12342">
                  <c:v>52.840200000000003</c:v>
                </c:pt>
                <c:pt idx="12343">
                  <c:v>52.973399999999998</c:v>
                </c:pt>
                <c:pt idx="12344">
                  <c:v>52.853900000000003</c:v>
                </c:pt>
                <c:pt idx="12345">
                  <c:v>52.888500000000001</c:v>
                </c:pt>
                <c:pt idx="12346">
                  <c:v>52.947000000000003</c:v>
                </c:pt>
                <c:pt idx="12347">
                  <c:v>52.912399999999998</c:v>
                </c:pt>
                <c:pt idx="12348">
                  <c:v>52.862099999999998</c:v>
                </c:pt>
                <c:pt idx="12349">
                  <c:v>52.914900000000003</c:v>
                </c:pt>
                <c:pt idx="12350">
                  <c:v>52.991799999999998</c:v>
                </c:pt>
                <c:pt idx="12351">
                  <c:v>52.8673</c:v>
                </c:pt>
                <c:pt idx="12352">
                  <c:v>52.905900000000003</c:v>
                </c:pt>
                <c:pt idx="12353">
                  <c:v>52.841299999999997</c:v>
                </c:pt>
                <c:pt idx="12354">
                  <c:v>52.990299999999998</c:v>
                </c:pt>
                <c:pt idx="12355">
                  <c:v>52.884099999999997</c:v>
                </c:pt>
                <c:pt idx="12356">
                  <c:v>52.792299999999997</c:v>
                </c:pt>
                <c:pt idx="12357">
                  <c:v>52.919499999999999</c:v>
                </c:pt>
                <c:pt idx="12358">
                  <c:v>52.847299999999997</c:v>
                </c:pt>
                <c:pt idx="12359">
                  <c:v>52.903799999999997</c:v>
                </c:pt>
                <c:pt idx="12360">
                  <c:v>52.8446</c:v>
                </c:pt>
                <c:pt idx="12361">
                  <c:v>52.834000000000003</c:v>
                </c:pt>
                <c:pt idx="12362">
                  <c:v>52.868899999999996</c:v>
                </c:pt>
                <c:pt idx="12363">
                  <c:v>52.8491</c:v>
                </c:pt>
                <c:pt idx="12364">
                  <c:v>52.851300000000002</c:v>
                </c:pt>
                <c:pt idx="12365">
                  <c:v>52.783900000000003</c:v>
                </c:pt>
                <c:pt idx="12366">
                  <c:v>52.908299999999997</c:v>
                </c:pt>
                <c:pt idx="12367">
                  <c:v>52.803400000000003</c:v>
                </c:pt>
                <c:pt idx="12368">
                  <c:v>52.819499999999998</c:v>
                </c:pt>
                <c:pt idx="12369">
                  <c:v>52.798699999999997</c:v>
                </c:pt>
                <c:pt idx="12370">
                  <c:v>52.805199999999999</c:v>
                </c:pt>
                <c:pt idx="12371">
                  <c:v>52.789200000000001</c:v>
                </c:pt>
                <c:pt idx="12372">
                  <c:v>52.8996</c:v>
                </c:pt>
                <c:pt idx="12373">
                  <c:v>52.928199999999997</c:v>
                </c:pt>
                <c:pt idx="12374">
                  <c:v>52.711100000000002</c:v>
                </c:pt>
                <c:pt idx="12375">
                  <c:v>52.752099999999999</c:v>
                </c:pt>
                <c:pt idx="12376">
                  <c:v>52.821899999999999</c:v>
                </c:pt>
                <c:pt idx="12377">
                  <c:v>52.779699999999998</c:v>
                </c:pt>
                <c:pt idx="12378">
                  <c:v>52.900599999999997</c:v>
                </c:pt>
                <c:pt idx="12379">
                  <c:v>52.837899999999998</c:v>
                </c:pt>
                <c:pt idx="12380">
                  <c:v>52.979799999999997</c:v>
                </c:pt>
                <c:pt idx="12381">
                  <c:v>52.9373</c:v>
                </c:pt>
                <c:pt idx="12382">
                  <c:v>52.6128</c:v>
                </c:pt>
                <c:pt idx="12383">
                  <c:v>52.763800000000003</c:v>
                </c:pt>
                <c:pt idx="12384">
                  <c:v>52.976199999999999</c:v>
                </c:pt>
                <c:pt idx="12385">
                  <c:v>52.755299999999998</c:v>
                </c:pt>
                <c:pt idx="12386">
                  <c:v>52.9133</c:v>
                </c:pt>
                <c:pt idx="12387">
                  <c:v>52.7911</c:v>
                </c:pt>
                <c:pt idx="12388">
                  <c:v>52.613500000000002</c:v>
                </c:pt>
                <c:pt idx="12389">
                  <c:v>52.9056</c:v>
                </c:pt>
                <c:pt idx="12390">
                  <c:v>52.972000000000001</c:v>
                </c:pt>
                <c:pt idx="12391">
                  <c:v>52.922199999999997</c:v>
                </c:pt>
                <c:pt idx="12392">
                  <c:v>52.841900000000003</c:v>
                </c:pt>
                <c:pt idx="12393">
                  <c:v>52.628</c:v>
                </c:pt>
                <c:pt idx="12394">
                  <c:v>52.915799999999997</c:v>
                </c:pt>
                <c:pt idx="12395">
                  <c:v>52.686999999999998</c:v>
                </c:pt>
                <c:pt idx="12396">
                  <c:v>52.805</c:v>
                </c:pt>
                <c:pt idx="12397">
                  <c:v>52.573799999999999</c:v>
                </c:pt>
                <c:pt idx="12398">
                  <c:v>52.944400000000002</c:v>
                </c:pt>
                <c:pt idx="12399">
                  <c:v>52.942599999999999</c:v>
                </c:pt>
                <c:pt idx="12400">
                  <c:v>52.848700000000001</c:v>
                </c:pt>
                <c:pt idx="12401">
                  <c:v>52.848999999999997</c:v>
                </c:pt>
                <c:pt idx="12402">
                  <c:v>52.9818</c:v>
                </c:pt>
                <c:pt idx="12403">
                  <c:v>52.781799999999997</c:v>
                </c:pt>
                <c:pt idx="12404">
                  <c:v>52.738900000000001</c:v>
                </c:pt>
                <c:pt idx="12405">
                  <c:v>52.9285</c:v>
                </c:pt>
                <c:pt idx="12406">
                  <c:v>52.685699999999997</c:v>
                </c:pt>
                <c:pt idx="12407">
                  <c:v>52.784300000000002</c:v>
                </c:pt>
                <c:pt idx="12408">
                  <c:v>52.672899999999998</c:v>
                </c:pt>
                <c:pt idx="12409">
                  <c:v>52.715800000000002</c:v>
                </c:pt>
                <c:pt idx="12410">
                  <c:v>52.6768</c:v>
                </c:pt>
                <c:pt idx="12411">
                  <c:v>52.674199999999999</c:v>
                </c:pt>
                <c:pt idx="12412">
                  <c:v>52.652200000000001</c:v>
                </c:pt>
                <c:pt idx="12413">
                  <c:v>53.000300000000003</c:v>
                </c:pt>
                <c:pt idx="12414">
                  <c:v>52.612200000000001</c:v>
                </c:pt>
                <c:pt idx="12415">
                  <c:v>52.694499999999998</c:v>
                </c:pt>
                <c:pt idx="12416">
                  <c:v>52.566899999999997</c:v>
                </c:pt>
                <c:pt idx="12417">
                  <c:v>52.651299999999999</c:v>
                </c:pt>
                <c:pt idx="12418">
                  <c:v>52.766100000000002</c:v>
                </c:pt>
                <c:pt idx="12419">
                  <c:v>52.593699999999998</c:v>
                </c:pt>
                <c:pt idx="12420">
                  <c:v>52.622599999999998</c:v>
                </c:pt>
                <c:pt idx="12421">
                  <c:v>52.920099999999998</c:v>
                </c:pt>
                <c:pt idx="12422">
                  <c:v>52.749000000000002</c:v>
                </c:pt>
                <c:pt idx="12423">
                  <c:v>52.9375</c:v>
                </c:pt>
                <c:pt idx="12424">
                  <c:v>52.691899999999997</c:v>
                </c:pt>
                <c:pt idx="12425">
                  <c:v>52.762799999999999</c:v>
                </c:pt>
                <c:pt idx="12426">
                  <c:v>52.7592</c:v>
                </c:pt>
                <c:pt idx="12427">
                  <c:v>52.438600000000001</c:v>
                </c:pt>
                <c:pt idx="12428">
                  <c:v>52.608499999999999</c:v>
                </c:pt>
                <c:pt idx="12429">
                  <c:v>52.538600000000002</c:v>
                </c:pt>
                <c:pt idx="12430">
                  <c:v>52.731200000000001</c:v>
                </c:pt>
                <c:pt idx="12431">
                  <c:v>52.640500000000003</c:v>
                </c:pt>
                <c:pt idx="12432">
                  <c:v>52.627899999999997</c:v>
                </c:pt>
                <c:pt idx="12433">
                  <c:v>52.587400000000002</c:v>
                </c:pt>
                <c:pt idx="12434">
                  <c:v>52.722099999999998</c:v>
                </c:pt>
                <c:pt idx="12435">
                  <c:v>52.547400000000003</c:v>
                </c:pt>
                <c:pt idx="12436">
                  <c:v>52.704300000000003</c:v>
                </c:pt>
                <c:pt idx="12437">
                  <c:v>52.926400000000001</c:v>
                </c:pt>
                <c:pt idx="12438">
                  <c:v>52.603200000000001</c:v>
                </c:pt>
                <c:pt idx="12439">
                  <c:v>52.602899999999998</c:v>
                </c:pt>
                <c:pt idx="12440">
                  <c:v>52.7624</c:v>
                </c:pt>
                <c:pt idx="12441">
                  <c:v>52.5974</c:v>
                </c:pt>
                <c:pt idx="12442">
                  <c:v>52.814999999999998</c:v>
                </c:pt>
                <c:pt idx="12443">
                  <c:v>52.871499999999997</c:v>
                </c:pt>
                <c:pt idx="12444">
                  <c:v>52.906999999999996</c:v>
                </c:pt>
                <c:pt idx="12445">
                  <c:v>52.8825</c:v>
                </c:pt>
                <c:pt idx="12446">
                  <c:v>52.841299999999997</c:v>
                </c:pt>
                <c:pt idx="12447">
                  <c:v>52.866799999999998</c:v>
                </c:pt>
                <c:pt idx="12448">
                  <c:v>52.863700000000001</c:v>
                </c:pt>
                <c:pt idx="12449">
                  <c:v>52.973700000000001</c:v>
                </c:pt>
                <c:pt idx="12450">
                  <c:v>52.924799999999998</c:v>
                </c:pt>
                <c:pt idx="12451">
                  <c:v>52.912100000000002</c:v>
                </c:pt>
                <c:pt idx="12452">
                  <c:v>52.768099999999997</c:v>
                </c:pt>
                <c:pt idx="12453">
                  <c:v>52.867100000000001</c:v>
                </c:pt>
                <c:pt idx="12454">
                  <c:v>52.857599999999998</c:v>
                </c:pt>
                <c:pt idx="12455">
                  <c:v>52.908900000000003</c:v>
                </c:pt>
                <c:pt idx="12456">
                  <c:v>53.004100000000001</c:v>
                </c:pt>
                <c:pt idx="12457">
                  <c:v>52.727699999999999</c:v>
                </c:pt>
                <c:pt idx="12458">
                  <c:v>52.889400000000002</c:v>
                </c:pt>
                <c:pt idx="12459">
                  <c:v>52.851700000000001</c:v>
                </c:pt>
                <c:pt idx="12460">
                  <c:v>52.779299999999999</c:v>
                </c:pt>
                <c:pt idx="12461">
                  <c:v>52.862900000000003</c:v>
                </c:pt>
                <c:pt idx="12462">
                  <c:v>52.822499999999998</c:v>
                </c:pt>
                <c:pt idx="12463">
                  <c:v>52.920400000000001</c:v>
                </c:pt>
                <c:pt idx="12464">
                  <c:v>52.603299999999997</c:v>
                </c:pt>
                <c:pt idx="12465">
                  <c:v>52.735500000000002</c:v>
                </c:pt>
                <c:pt idx="12466">
                  <c:v>53.002099999999999</c:v>
                </c:pt>
                <c:pt idx="12467">
                  <c:v>52.947600000000001</c:v>
                </c:pt>
                <c:pt idx="12468">
                  <c:v>52.807600000000001</c:v>
                </c:pt>
                <c:pt idx="12469">
                  <c:v>52.8904</c:v>
                </c:pt>
                <c:pt idx="12470">
                  <c:v>52.907299999999999</c:v>
                </c:pt>
                <c:pt idx="12471">
                  <c:v>52.725499999999997</c:v>
                </c:pt>
                <c:pt idx="12472">
                  <c:v>52.961799999999997</c:v>
                </c:pt>
                <c:pt idx="12473">
                  <c:v>52.795400000000001</c:v>
                </c:pt>
                <c:pt idx="12474">
                  <c:v>52.886600000000001</c:v>
                </c:pt>
                <c:pt idx="12475">
                  <c:v>52.8688</c:v>
                </c:pt>
                <c:pt idx="12476">
                  <c:v>52.996099999999998</c:v>
                </c:pt>
                <c:pt idx="12477">
                  <c:v>52.669699999999999</c:v>
                </c:pt>
                <c:pt idx="12478">
                  <c:v>52.822200000000002</c:v>
                </c:pt>
                <c:pt idx="12479">
                  <c:v>52.625900000000001</c:v>
                </c:pt>
                <c:pt idx="12480">
                  <c:v>52.996099999999998</c:v>
                </c:pt>
                <c:pt idx="12481">
                  <c:v>52.956800000000001</c:v>
                </c:pt>
                <c:pt idx="12482">
                  <c:v>52.9452</c:v>
                </c:pt>
                <c:pt idx="12483">
                  <c:v>52.764200000000002</c:v>
                </c:pt>
                <c:pt idx="12484">
                  <c:v>52.680100000000003</c:v>
                </c:pt>
                <c:pt idx="12485">
                  <c:v>52.795000000000002</c:v>
                </c:pt>
                <c:pt idx="12486">
                  <c:v>52.595799999999997</c:v>
                </c:pt>
                <c:pt idx="12487">
                  <c:v>52.893099999999997</c:v>
                </c:pt>
                <c:pt idx="12488">
                  <c:v>52.7318</c:v>
                </c:pt>
                <c:pt idx="12489">
                  <c:v>52.601399999999998</c:v>
                </c:pt>
                <c:pt idx="12490">
                  <c:v>52.796399999999998</c:v>
                </c:pt>
                <c:pt idx="12491">
                  <c:v>52.684600000000003</c:v>
                </c:pt>
                <c:pt idx="12492">
                  <c:v>52.8001</c:v>
                </c:pt>
                <c:pt idx="12493">
                  <c:v>52.582599999999999</c:v>
                </c:pt>
                <c:pt idx="12494">
                  <c:v>52.847499999999997</c:v>
                </c:pt>
                <c:pt idx="12495">
                  <c:v>52.558599999999998</c:v>
                </c:pt>
                <c:pt idx="12496">
                  <c:v>52.970100000000002</c:v>
                </c:pt>
                <c:pt idx="12497">
                  <c:v>52.588900000000002</c:v>
                </c:pt>
                <c:pt idx="12498">
                  <c:v>52.425199999999997</c:v>
                </c:pt>
                <c:pt idx="12499">
                  <c:v>52.606400000000001</c:v>
                </c:pt>
                <c:pt idx="12500">
                  <c:v>52.620399999999997</c:v>
                </c:pt>
                <c:pt idx="12501">
                  <c:v>52.598700000000001</c:v>
                </c:pt>
                <c:pt idx="12502">
                  <c:v>52.639299999999999</c:v>
                </c:pt>
                <c:pt idx="12503">
                  <c:v>52.716799999999999</c:v>
                </c:pt>
                <c:pt idx="12504">
                  <c:v>52.984999999999999</c:v>
                </c:pt>
                <c:pt idx="12505">
                  <c:v>52.521700000000003</c:v>
                </c:pt>
                <c:pt idx="12506">
                  <c:v>52.740699999999997</c:v>
                </c:pt>
                <c:pt idx="12507">
                  <c:v>52.741900000000001</c:v>
                </c:pt>
                <c:pt idx="12508">
                  <c:v>52.590899999999998</c:v>
                </c:pt>
                <c:pt idx="12509">
                  <c:v>52.534300000000002</c:v>
                </c:pt>
                <c:pt idx="12510">
                  <c:v>52.774999999999999</c:v>
                </c:pt>
                <c:pt idx="12511">
                  <c:v>52.903599999999997</c:v>
                </c:pt>
                <c:pt idx="12512">
                  <c:v>52.870100000000001</c:v>
                </c:pt>
                <c:pt idx="12513">
                  <c:v>52.615299999999998</c:v>
                </c:pt>
                <c:pt idx="12514">
                  <c:v>52.7849</c:v>
                </c:pt>
                <c:pt idx="12515">
                  <c:v>52.551200000000001</c:v>
                </c:pt>
                <c:pt idx="12516">
                  <c:v>52.671399999999998</c:v>
                </c:pt>
                <c:pt idx="12517">
                  <c:v>52.758499999999998</c:v>
                </c:pt>
                <c:pt idx="12518">
                  <c:v>52.898499999999999</c:v>
                </c:pt>
                <c:pt idx="12519">
                  <c:v>52.860300000000002</c:v>
                </c:pt>
                <c:pt idx="12520">
                  <c:v>52.879899999999999</c:v>
                </c:pt>
                <c:pt idx="12521">
                  <c:v>52.902999999999999</c:v>
                </c:pt>
                <c:pt idx="12522">
                  <c:v>52.811900000000001</c:v>
                </c:pt>
                <c:pt idx="12523">
                  <c:v>52.884</c:v>
                </c:pt>
                <c:pt idx="12524">
                  <c:v>52.812800000000003</c:v>
                </c:pt>
                <c:pt idx="12525">
                  <c:v>52.786700000000003</c:v>
                </c:pt>
                <c:pt idx="12526">
                  <c:v>52.926200000000001</c:v>
                </c:pt>
                <c:pt idx="12527">
                  <c:v>52.915399999999998</c:v>
                </c:pt>
                <c:pt idx="12528">
                  <c:v>52.915999999999997</c:v>
                </c:pt>
                <c:pt idx="12529">
                  <c:v>52.768900000000002</c:v>
                </c:pt>
                <c:pt idx="12530">
                  <c:v>52.904800000000002</c:v>
                </c:pt>
                <c:pt idx="12531">
                  <c:v>52.902700000000003</c:v>
                </c:pt>
                <c:pt idx="12532">
                  <c:v>53.004399999999997</c:v>
                </c:pt>
                <c:pt idx="12533">
                  <c:v>52.849800000000002</c:v>
                </c:pt>
                <c:pt idx="12534">
                  <c:v>52.902500000000003</c:v>
                </c:pt>
                <c:pt idx="12535">
                  <c:v>52.7988</c:v>
                </c:pt>
                <c:pt idx="12536">
                  <c:v>52.919499999999999</c:v>
                </c:pt>
                <c:pt idx="12537">
                  <c:v>52.945799999999998</c:v>
                </c:pt>
                <c:pt idx="12538">
                  <c:v>52.672600000000003</c:v>
                </c:pt>
                <c:pt idx="12539">
                  <c:v>52.5715</c:v>
                </c:pt>
                <c:pt idx="12540">
                  <c:v>52.724699999999999</c:v>
                </c:pt>
                <c:pt idx="12541">
                  <c:v>52.907400000000003</c:v>
                </c:pt>
                <c:pt idx="12542">
                  <c:v>52.941000000000003</c:v>
                </c:pt>
                <c:pt idx="12543">
                  <c:v>52.984000000000002</c:v>
                </c:pt>
                <c:pt idx="12544">
                  <c:v>52.930700000000002</c:v>
                </c:pt>
                <c:pt idx="12545">
                  <c:v>52.5822</c:v>
                </c:pt>
                <c:pt idx="12546">
                  <c:v>52.780299999999997</c:v>
                </c:pt>
                <c:pt idx="12547">
                  <c:v>52.636499999999998</c:v>
                </c:pt>
                <c:pt idx="12548">
                  <c:v>52.9437</c:v>
                </c:pt>
                <c:pt idx="12549">
                  <c:v>52.791899999999998</c:v>
                </c:pt>
                <c:pt idx="12550">
                  <c:v>52.890799999999999</c:v>
                </c:pt>
                <c:pt idx="12551">
                  <c:v>52.795999999999999</c:v>
                </c:pt>
                <c:pt idx="12552">
                  <c:v>52.8536</c:v>
                </c:pt>
                <c:pt idx="12553">
                  <c:v>52.7423</c:v>
                </c:pt>
                <c:pt idx="12554">
                  <c:v>52.985500000000002</c:v>
                </c:pt>
                <c:pt idx="12555">
                  <c:v>52.837499999999999</c:v>
                </c:pt>
                <c:pt idx="12556">
                  <c:v>52.9392</c:v>
                </c:pt>
                <c:pt idx="12557">
                  <c:v>52.723700000000001</c:v>
                </c:pt>
                <c:pt idx="12558">
                  <c:v>52.906700000000001</c:v>
                </c:pt>
                <c:pt idx="12559">
                  <c:v>52.921599999999998</c:v>
                </c:pt>
                <c:pt idx="12560">
                  <c:v>52.805799999999998</c:v>
                </c:pt>
                <c:pt idx="12561">
                  <c:v>52.742400000000004</c:v>
                </c:pt>
                <c:pt idx="12562">
                  <c:v>52.930100000000003</c:v>
                </c:pt>
                <c:pt idx="12563">
                  <c:v>52.970300000000002</c:v>
                </c:pt>
                <c:pt idx="12564">
                  <c:v>52.960900000000002</c:v>
                </c:pt>
                <c:pt idx="12565">
                  <c:v>52.712600000000002</c:v>
                </c:pt>
                <c:pt idx="12566">
                  <c:v>52.8065</c:v>
                </c:pt>
                <c:pt idx="12567">
                  <c:v>52.640900000000002</c:v>
                </c:pt>
                <c:pt idx="12568">
                  <c:v>52.9495</c:v>
                </c:pt>
                <c:pt idx="12569">
                  <c:v>52.944499999999998</c:v>
                </c:pt>
                <c:pt idx="12570">
                  <c:v>52.695099999999996</c:v>
                </c:pt>
                <c:pt idx="12571">
                  <c:v>52.699300000000001</c:v>
                </c:pt>
                <c:pt idx="12572">
                  <c:v>52.7395</c:v>
                </c:pt>
                <c:pt idx="12573">
                  <c:v>52.970700000000001</c:v>
                </c:pt>
                <c:pt idx="12574">
                  <c:v>52.612499999999997</c:v>
                </c:pt>
                <c:pt idx="12575">
                  <c:v>52.538800000000002</c:v>
                </c:pt>
                <c:pt idx="12576">
                  <c:v>52.789700000000003</c:v>
                </c:pt>
                <c:pt idx="12577">
                  <c:v>52.638800000000003</c:v>
                </c:pt>
                <c:pt idx="12578">
                  <c:v>52.770099999999999</c:v>
                </c:pt>
                <c:pt idx="12579">
                  <c:v>52.701599999999999</c:v>
                </c:pt>
                <c:pt idx="12580">
                  <c:v>52.615900000000003</c:v>
                </c:pt>
                <c:pt idx="12581">
                  <c:v>52.646299999999997</c:v>
                </c:pt>
                <c:pt idx="12582">
                  <c:v>52.663400000000003</c:v>
                </c:pt>
                <c:pt idx="12583">
                  <c:v>52.427599999999998</c:v>
                </c:pt>
                <c:pt idx="12584">
                  <c:v>52.6325</c:v>
                </c:pt>
                <c:pt idx="12585">
                  <c:v>52.921399999999998</c:v>
                </c:pt>
                <c:pt idx="12586">
                  <c:v>52.580399999999997</c:v>
                </c:pt>
                <c:pt idx="12587">
                  <c:v>52.979199999999999</c:v>
                </c:pt>
                <c:pt idx="12588">
                  <c:v>52.685299999999998</c:v>
                </c:pt>
                <c:pt idx="12589">
                  <c:v>52.616500000000002</c:v>
                </c:pt>
                <c:pt idx="12590">
                  <c:v>52.924999999999997</c:v>
                </c:pt>
                <c:pt idx="12591">
                  <c:v>52.6524</c:v>
                </c:pt>
                <c:pt idx="12592">
                  <c:v>52.571199999999997</c:v>
                </c:pt>
                <c:pt idx="12593">
                  <c:v>52.636200000000002</c:v>
                </c:pt>
                <c:pt idx="12594">
                  <c:v>52.613900000000001</c:v>
                </c:pt>
                <c:pt idx="12595">
                  <c:v>52.579300000000003</c:v>
                </c:pt>
                <c:pt idx="12596">
                  <c:v>52.709299999999999</c:v>
                </c:pt>
                <c:pt idx="12597">
                  <c:v>52.522500000000001</c:v>
                </c:pt>
                <c:pt idx="12598">
                  <c:v>52.579599999999999</c:v>
                </c:pt>
                <c:pt idx="12599">
                  <c:v>52.822499999999998</c:v>
                </c:pt>
                <c:pt idx="12600">
                  <c:v>52.996600000000001</c:v>
                </c:pt>
                <c:pt idx="12601">
                  <c:v>52.831899999999997</c:v>
                </c:pt>
                <c:pt idx="12602">
                  <c:v>52.914700000000003</c:v>
                </c:pt>
                <c:pt idx="12603">
                  <c:v>52.863500000000002</c:v>
                </c:pt>
                <c:pt idx="12604">
                  <c:v>52.912199999999999</c:v>
                </c:pt>
                <c:pt idx="12605">
                  <c:v>52.865400000000001</c:v>
                </c:pt>
                <c:pt idx="12606">
                  <c:v>52.834400000000002</c:v>
                </c:pt>
                <c:pt idx="12607">
                  <c:v>52.9407</c:v>
                </c:pt>
                <c:pt idx="12608">
                  <c:v>52.900700000000001</c:v>
                </c:pt>
                <c:pt idx="12609">
                  <c:v>52.837499999999999</c:v>
                </c:pt>
                <c:pt idx="12610">
                  <c:v>52.883699999999997</c:v>
                </c:pt>
                <c:pt idx="12611">
                  <c:v>52.782899999999998</c:v>
                </c:pt>
                <c:pt idx="12612">
                  <c:v>52.7575</c:v>
                </c:pt>
                <c:pt idx="12613">
                  <c:v>52.905799999999999</c:v>
                </c:pt>
                <c:pt idx="12614">
                  <c:v>52.921500000000002</c:v>
                </c:pt>
                <c:pt idx="12615">
                  <c:v>52.817599999999999</c:v>
                </c:pt>
                <c:pt idx="12616">
                  <c:v>52.7898</c:v>
                </c:pt>
                <c:pt idx="12617">
                  <c:v>52.7956</c:v>
                </c:pt>
                <c:pt idx="12618">
                  <c:v>52.785299999999999</c:v>
                </c:pt>
                <c:pt idx="12619">
                  <c:v>52.861800000000002</c:v>
                </c:pt>
                <c:pt idx="12620">
                  <c:v>52.897399999999998</c:v>
                </c:pt>
                <c:pt idx="12621">
                  <c:v>52.891100000000002</c:v>
                </c:pt>
                <c:pt idx="12622">
                  <c:v>52.865699999999997</c:v>
                </c:pt>
                <c:pt idx="12623">
                  <c:v>52.715600000000002</c:v>
                </c:pt>
                <c:pt idx="12624">
                  <c:v>53.005699999999997</c:v>
                </c:pt>
                <c:pt idx="12625">
                  <c:v>52.922499999999999</c:v>
                </c:pt>
                <c:pt idx="12626">
                  <c:v>52.804499999999997</c:v>
                </c:pt>
                <c:pt idx="12627">
                  <c:v>52.7378</c:v>
                </c:pt>
                <c:pt idx="12628">
                  <c:v>52.909199999999998</c:v>
                </c:pt>
                <c:pt idx="12629">
                  <c:v>52.862299999999998</c:v>
                </c:pt>
                <c:pt idx="12630">
                  <c:v>52.628399999999999</c:v>
                </c:pt>
                <c:pt idx="12631">
                  <c:v>52.774700000000003</c:v>
                </c:pt>
                <c:pt idx="12632">
                  <c:v>52.8337</c:v>
                </c:pt>
                <c:pt idx="12633">
                  <c:v>52.911900000000003</c:v>
                </c:pt>
                <c:pt idx="12634">
                  <c:v>52.8675</c:v>
                </c:pt>
                <c:pt idx="12635">
                  <c:v>52.925899999999999</c:v>
                </c:pt>
                <c:pt idx="12636">
                  <c:v>52.916699999999999</c:v>
                </c:pt>
                <c:pt idx="12637">
                  <c:v>52.937600000000003</c:v>
                </c:pt>
                <c:pt idx="12638">
                  <c:v>52.860599999999998</c:v>
                </c:pt>
                <c:pt idx="12639">
                  <c:v>52.951900000000002</c:v>
                </c:pt>
                <c:pt idx="12640">
                  <c:v>52.780999999999999</c:v>
                </c:pt>
                <c:pt idx="12641">
                  <c:v>52.865900000000003</c:v>
                </c:pt>
                <c:pt idx="12642">
                  <c:v>52.739400000000003</c:v>
                </c:pt>
                <c:pt idx="12643">
                  <c:v>52.883099999999999</c:v>
                </c:pt>
                <c:pt idx="12644">
                  <c:v>52.858899999999998</c:v>
                </c:pt>
                <c:pt idx="12645">
                  <c:v>52.959899999999998</c:v>
                </c:pt>
                <c:pt idx="12646">
                  <c:v>52.702199999999998</c:v>
                </c:pt>
                <c:pt idx="12647">
                  <c:v>52.627899999999997</c:v>
                </c:pt>
                <c:pt idx="12648">
                  <c:v>52.948799999999999</c:v>
                </c:pt>
                <c:pt idx="12649">
                  <c:v>52.920400000000001</c:v>
                </c:pt>
                <c:pt idx="12650">
                  <c:v>52.962899999999998</c:v>
                </c:pt>
                <c:pt idx="12651">
                  <c:v>52.987400000000001</c:v>
                </c:pt>
                <c:pt idx="12652">
                  <c:v>52.679200000000002</c:v>
                </c:pt>
                <c:pt idx="12653">
                  <c:v>52.761800000000001</c:v>
                </c:pt>
                <c:pt idx="12654">
                  <c:v>52.975000000000001</c:v>
                </c:pt>
                <c:pt idx="12655">
                  <c:v>52.779200000000003</c:v>
                </c:pt>
                <c:pt idx="12656">
                  <c:v>52.963900000000002</c:v>
                </c:pt>
                <c:pt idx="12657">
                  <c:v>52.42</c:v>
                </c:pt>
                <c:pt idx="12658">
                  <c:v>52.803800000000003</c:v>
                </c:pt>
                <c:pt idx="12659">
                  <c:v>52.9373</c:v>
                </c:pt>
                <c:pt idx="12660">
                  <c:v>52.9621</c:v>
                </c:pt>
                <c:pt idx="12661">
                  <c:v>52.719700000000003</c:v>
                </c:pt>
                <c:pt idx="12662">
                  <c:v>52.570500000000003</c:v>
                </c:pt>
                <c:pt idx="12663">
                  <c:v>52.694299999999998</c:v>
                </c:pt>
                <c:pt idx="12664">
                  <c:v>52.753599999999999</c:v>
                </c:pt>
                <c:pt idx="12665">
                  <c:v>52.9756</c:v>
                </c:pt>
                <c:pt idx="12666">
                  <c:v>52.764200000000002</c:v>
                </c:pt>
                <c:pt idx="12667">
                  <c:v>52.949800000000003</c:v>
                </c:pt>
                <c:pt idx="12668">
                  <c:v>52.952199999999998</c:v>
                </c:pt>
                <c:pt idx="12669">
                  <c:v>52.424399999999999</c:v>
                </c:pt>
                <c:pt idx="12670">
                  <c:v>52.791699999999999</c:v>
                </c:pt>
                <c:pt idx="12671">
                  <c:v>52.514000000000003</c:v>
                </c:pt>
                <c:pt idx="12672">
                  <c:v>52.601500000000001</c:v>
                </c:pt>
                <c:pt idx="12673">
                  <c:v>52.767200000000003</c:v>
                </c:pt>
                <c:pt idx="12674">
                  <c:v>52.7592</c:v>
                </c:pt>
                <c:pt idx="12675">
                  <c:v>52.551499999999997</c:v>
                </c:pt>
                <c:pt idx="12676">
                  <c:v>52.740200000000002</c:v>
                </c:pt>
                <c:pt idx="12677">
                  <c:v>52.754199999999997</c:v>
                </c:pt>
                <c:pt idx="12678">
                  <c:v>52.603400000000001</c:v>
                </c:pt>
                <c:pt idx="12679">
                  <c:v>52.879600000000003</c:v>
                </c:pt>
                <c:pt idx="12680">
                  <c:v>52.5471</c:v>
                </c:pt>
                <c:pt idx="12681">
                  <c:v>52.567799999999998</c:v>
                </c:pt>
                <c:pt idx="12682">
                  <c:v>52.517800000000001</c:v>
                </c:pt>
                <c:pt idx="12683">
                  <c:v>52.559399999999997</c:v>
                </c:pt>
                <c:pt idx="12684">
                  <c:v>52.645200000000003</c:v>
                </c:pt>
                <c:pt idx="12685">
                  <c:v>52.735700000000001</c:v>
                </c:pt>
                <c:pt idx="12686">
                  <c:v>52.863799999999998</c:v>
                </c:pt>
                <c:pt idx="12687">
                  <c:v>52.799199999999999</c:v>
                </c:pt>
                <c:pt idx="12688">
                  <c:v>52.869399999999999</c:v>
                </c:pt>
                <c:pt idx="12689">
                  <c:v>52.908200000000001</c:v>
                </c:pt>
                <c:pt idx="12690">
                  <c:v>52.608199999999997</c:v>
                </c:pt>
                <c:pt idx="12691">
                  <c:v>52.870199999999997</c:v>
                </c:pt>
                <c:pt idx="12692">
                  <c:v>52.876100000000001</c:v>
                </c:pt>
                <c:pt idx="12693">
                  <c:v>52.8688</c:v>
                </c:pt>
                <c:pt idx="12694">
                  <c:v>52.781599999999997</c:v>
                </c:pt>
                <c:pt idx="12695">
                  <c:v>52.863399999999999</c:v>
                </c:pt>
                <c:pt idx="12696">
                  <c:v>52.955599999999997</c:v>
                </c:pt>
                <c:pt idx="12697">
                  <c:v>52.945</c:v>
                </c:pt>
                <c:pt idx="12698">
                  <c:v>52.872799999999998</c:v>
                </c:pt>
                <c:pt idx="12699">
                  <c:v>52.873800000000003</c:v>
                </c:pt>
                <c:pt idx="12700">
                  <c:v>52.771799999999999</c:v>
                </c:pt>
                <c:pt idx="12701">
                  <c:v>52.840200000000003</c:v>
                </c:pt>
                <c:pt idx="12702">
                  <c:v>52.863900000000001</c:v>
                </c:pt>
                <c:pt idx="12703">
                  <c:v>52.985300000000002</c:v>
                </c:pt>
                <c:pt idx="12704">
                  <c:v>52.900300000000001</c:v>
                </c:pt>
                <c:pt idx="12705">
                  <c:v>52.827800000000003</c:v>
                </c:pt>
                <c:pt idx="12706">
                  <c:v>52.8934</c:v>
                </c:pt>
                <c:pt idx="12707">
                  <c:v>53.003500000000003</c:v>
                </c:pt>
                <c:pt idx="12708">
                  <c:v>52.851500000000001</c:v>
                </c:pt>
                <c:pt idx="12709">
                  <c:v>52.996200000000002</c:v>
                </c:pt>
                <c:pt idx="12710">
                  <c:v>52.820099999999996</c:v>
                </c:pt>
                <c:pt idx="12711">
                  <c:v>52.955100000000002</c:v>
                </c:pt>
                <c:pt idx="12712">
                  <c:v>52.910499999999999</c:v>
                </c:pt>
                <c:pt idx="12713">
                  <c:v>52.924199999999999</c:v>
                </c:pt>
                <c:pt idx="12714">
                  <c:v>52.824100000000001</c:v>
                </c:pt>
                <c:pt idx="12715">
                  <c:v>52.6845</c:v>
                </c:pt>
                <c:pt idx="12716">
                  <c:v>52.875300000000003</c:v>
                </c:pt>
                <c:pt idx="12717">
                  <c:v>52.764600000000002</c:v>
                </c:pt>
                <c:pt idx="12718">
                  <c:v>52.800899999999999</c:v>
                </c:pt>
                <c:pt idx="12719">
                  <c:v>52.916800000000002</c:v>
                </c:pt>
                <c:pt idx="12720">
                  <c:v>52.762900000000002</c:v>
                </c:pt>
                <c:pt idx="12721">
                  <c:v>52.739899999999999</c:v>
                </c:pt>
                <c:pt idx="12722">
                  <c:v>52.997100000000003</c:v>
                </c:pt>
                <c:pt idx="12723">
                  <c:v>52.981299999999997</c:v>
                </c:pt>
                <c:pt idx="12724">
                  <c:v>52.911799999999999</c:v>
                </c:pt>
                <c:pt idx="12725">
                  <c:v>52.802599999999998</c:v>
                </c:pt>
                <c:pt idx="12726">
                  <c:v>52.902099999999997</c:v>
                </c:pt>
                <c:pt idx="12727">
                  <c:v>52.959299999999999</c:v>
                </c:pt>
                <c:pt idx="12728">
                  <c:v>52.9497</c:v>
                </c:pt>
                <c:pt idx="12729">
                  <c:v>52.851900000000001</c:v>
                </c:pt>
                <c:pt idx="12730">
                  <c:v>52.920299999999997</c:v>
                </c:pt>
                <c:pt idx="12731">
                  <c:v>52.9651</c:v>
                </c:pt>
                <c:pt idx="12732">
                  <c:v>53.0062</c:v>
                </c:pt>
                <c:pt idx="12733">
                  <c:v>52.958799999999997</c:v>
                </c:pt>
                <c:pt idx="12734">
                  <c:v>52.899900000000002</c:v>
                </c:pt>
                <c:pt idx="12735">
                  <c:v>52.746299999999998</c:v>
                </c:pt>
                <c:pt idx="12736">
                  <c:v>52.978099999999998</c:v>
                </c:pt>
                <c:pt idx="12737">
                  <c:v>52.764099999999999</c:v>
                </c:pt>
                <c:pt idx="12738">
                  <c:v>52.681100000000001</c:v>
                </c:pt>
                <c:pt idx="12739">
                  <c:v>52.9664</c:v>
                </c:pt>
                <c:pt idx="12740">
                  <c:v>52.5625</c:v>
                </c:pt>
                <c:pt idx="12741">
                  <c:v>52.974600000000002</c:v>
                </c:pt>
                <c:pt idx="12742">
                  <c:v>52.782400000000003</c:v>
                </c:pt>
                <c:pt idx="12743">
                  <c:v>52.691000000000003</c:v>
                </c:pt>
                <c:pt idx="12744">
                  <c:v>52.968400000000003</c:v>
                </c:pt>
                <c:pt idx="12745">
                  <c:v>52.680300000000003</c:v>
                </c:pt>
                <c:pt idx="12746">
                  <c:v>52.616100000000003</c:v>
                </c:pt>
                <c:pt idx="12747">
                  <c:v>52.696100000000001</c:v>
                </c:pt>
                <c:pt idx="12748">
                  <c:v>52.562100000000001</c:v>
                </c:pt>
                <c:pt idx="12749">
                  <c:v>52.707799999999999</c:v>
                </c:pt>
                <c:pt idx="12750">
                  <c:v>52.9146</c:v>
                </c:pt>
                <c:pt idx="12751">
                  <c:v>52.964700000000001</c:v>
                </c:pt>
                <c:pt idx="12752">
                  <c:v>52.728000000000002</c:v>
                </c:pt>
                <c:pt idx="12753">
                  <c:v>52.596499999999999</c:v>
                </c:pt>
                <c:pt idx="12754">
                  <c:v>52.5428</c:v>
                </c:pt>
                <c:pt idx="12755">
                  <c:v>52.604199999999999</c:v>
                </c:pt>
                <c:pt idx="12756">
                  <c:v>52.761699999999998</c:v>
                </c:pt>
                <c:pt idx="12757">
                  <c:v>52.5199</c:v>
                </c:pt>
                <c:pt idx="12758">
                  <c:v>52.983199999999997</c:v>
                </c:pt>
                <c:pt idx="12759">
                  <c:v>52.5715</c:v>
                </c:pt>
                <c:pt idx="12760">
                  <c:v>52.574399999999997</c:v>
                </c:pt>
                <c:pt idx="12761">
                  <c:v>52.514499999999998</c:v>
                </c:pt>
                <c:pt idx="12762">
                  <c:v>52.646700000000003</c:v>
                </c:pt>
                <c:pt idx="12763">
                  <c:v>52.435000000000002</c:v>
                </c:pt>
                <c:pt idx="12764">
                  <c:v>52.685899999999997</c:v>
                </c:pt>
                <c:pt idx="12765">
                  <c:v>52.553100000000001</c:v>
                </c:pt>
                <c:pt idx="12766">
                  <c:v>52.726900000000001</c:v>
                </c:pt>
                <c:pt idx="12767">
                  <c:v>52.722499999999997</c:v>
                </c:pt>
                <c:pt idx="12768">
                  <c:v>52.932200000000002</c:v>
                </c:pt>
                <c:pt idx="12769">
                  <c:v>52.878799999999998</c:v>
                </c:pt>
                <c:pt idx="12770">
                  <c:v>52.807400000000001</c:v>
                </c:pt>
                <c:pt idx="12771">
                  <c:v>52.866700000000002</c:v>
                </c:pt>
                <c:pt idx="12772">
                  <c:v>52.822699999999998</c:v>
                </c:pt>
                <c:pt idx="12773">
                  <c:v>52.811700000000002</c:v>
                </c:pt>
                <c:pt idx="12774">
                  <c:v>52.896700000000003</c:v>
                </c:pt>
                <c:pt idx="12775">
                  <c:v>52.844499999999996</c:v>
                </c:pt>
                <c:pt idx="12776">
                  <c:v>52.9998</c:v>
                </c:pt>
                <c:pt idx="12777">
                  <c:v>52.7791</c:v>
                </c:pt>
                <c:pt idx="12778">
                  <c:v>52.770200000000003</c:v>
                </c:pt>
                <c:pt idx="12779">
                  <c:v>52.779000000000003</c:v>
                </c:pt>
                <c:pt idx="12780">
                  <c:v>52.787999999999997</c:v>
                </c:pt>
                <c:pt idx="12781">
                  <c:v>52.79</c:v>
                </c:pt>
                <c:pt idx="12782">
                  <c:v>52.814300000000003</c:v>
                </c:pt>
                <c:pt idx="12783">
                  <c:v>52.936399999999999</c:v>
                </c:pt>
                <c:pt idx="12784">
                  <c:v>52.692999999999998</c:v>
                </c:pt>
                <c:pt idx="12785">
                  <c:v>52.807200000000002</c:v>
                </c:pt>
                <c:pt idx="12786">
                  <c:v>52.755000000000003</c:v>
                </c:pt>
                <c:pt idx="12787">
                  <c:v>52.655700000000003</c:v>
                </c:pt>
                <c:pt idx="12788">
                  <c:v>52.846800000000002</c:v>
                </c:pt>
                <c:pt idx="12789">
                  <c:v>52.819299999999998</c:v>
                </c:pt>
                <c:pt idx="12790">
                  <c:v>52.885800000000003</c:v>
                </c:pt>
                <c:pt idx="12791">
                  <c:v>52.567999999999998</c:v>
                </c:pt>
                <c:pt idx="12792">
                  <c:v>52.959600000000002</c:v>
                </c:pt>
                <c:pt idx="12793">
                  <c:v>52.835599999999999</c:v>
                </c:pt>
                <c:pt idx="12794">
                  <c:v>52.924900000000001</c:v>
                </c:pt>
                <c:pt idx="12795">
                  <c:v>52.559600000000003</c:v>
                </c:pt>
                <c:pt idx="12796">
                  <c:v>52.778799999999997</c:v>
                </c:pt>
                <c:pt idx="12797">
                  <c:v>52.925400000000003</c:v>
                </c:pt>
                <c:pt idx="12798">
                  <c:v>52.807000000000002</c:v>
                </c:pt>
                <c:pt idx="12799">
                  <c:v>52.699100000000001</c:v>
                </c:pt>
                <c:pt idx="12800">
                  <c:v>52.933799999999998</c:v>
                </c:pt>
                <c:pt idx="12801">
                  <c:v>52.878999999999998</c:v>
                </c:pt>
                <c:pt idx="12802">
                  <c:v>52.903399999999998</c:v>
                </c:pt>
                <c:pt idx="12803">
                  <c:v>52.943100000000001</c:v>
                </c:pt>
                <c:pt idx="12804">
                  <c:v>52.796900000000001</c:v>
                </c:pt>
                <c:pt idx="12805">
                  <c:v>52.927999999999997</c:v>
                </c:pt>
                <c:pt idx="12806">
                  <c:v>52.4696</c:v>
                </c:pt>
                <c:pt idx="12807">
                  <c:v>52.834000000000003</c:v>
                </c:pt>
                <c:pt idx="12808">
                  <c:v>52.898699999999998</c:v>
                </c:pt>
                <c:pt idx="12809">
                  <c:v>52.9617</c:v>
                </c:pt>
                <c:pt idx="12810">
                  <c:v>52.883400000000002</c:v>
                </c:pt>
                <c:pt idx="12811">
                  <c:v>52.489899999999999</c:v>
                </c:pt>
                <c:pt idx="12812">
                  <c:v>52.960299999999997</c:v>
                </c:pt>
                <c:pt idx="12813">
                  <c:v>52.779800000000002</c:v>
                </c:pt>
                <c:pt idx="12814">
                  <c:v>52.793900000000001</c:v>
                </c:pt>
                <c:pt idx="12815">
                  <c:v>52.987499999999997</c:v>
                </c:pt>
                <c:pt idx="12816">
                  <c:v>52.719900000000003</c:v>
                </c:pt>
                <c:pt idx="12817">
                  <c:v>52.9968</c:v>
                </c:pt>
                <c:pt idx="12818">
                  <c:v>52.999600000000001</c:v>
                </c:pt>
                <c:pt idx="12819">
                  <c:v>52.9985</c:v>
                </c:pt>
                <c:pt idx="12820">
                  <c:v>52.7042</c:v>
                </c:pt>
                <c:pt idx="12821">
                  <c:v>52.5837</c:v>
                </c:pt>
                <c:pt idx="12822">
                  <c:v>52.715600000000002</c:v>
                </c:pt>
                <c:pt idx="12823">
                  <c:v>52.624000000000002</c:v>
                </c:pt>
                <c:pt idx="12824">
                  <c:v>52.830399999999997</c:v>
                </c:pt>
                <c:pt idx="12825">
                  <c:v>52.557299999999998</c:v>
                </c:pt>
                <c:pt idx="12826">
                  <c:v>52.875799999999998</c:v>
                </c:pt>
                <c:pt idx="12827">
                  <c:v>52.718800000000002</c:v>
                </c:pt>
                <c:pt idx="12828">
                  <c:v>52.603900000000003</c:v>
                </c:pt>
                <c:pt idx="12829">
                  <c:v>52.595799999999997</c:v>
                </c:pt>
                <c:pt idx="12830">
                  <c:v>52.804699999999997</c:v>
                </c:pt>
                <c:pt idx="12831">
                  <c:v>52.788200000000003</c:v>
                </c:pt>
                <c:pt idx="12832">
                  <c:v>52.6614</c:v>
                </c:pt>
                <c:pt idx="12833">
                  <c:v>52.578400000000002</c:v>
                </c:pt>
                <c:pt idx="12834">
                  <c:v>52.493099999999998</c:v>
                </c:pt>
                <c:pt idx="12835">
                  <c:v>52.696300000000001</c:v>
                </c:pt>
                <c:pt idx="12836">
                  <c:v>52.700699999999998</c:v>
                </c:pt>
                <c:pt idx="12837">
                  <c:v>52.514200000000002</c:v>
                </c:pt>
                <c:pt idx="12838">
                  <c:v>52.743099999999998</c:v>
                </c:pt>
                <c:pt idx="12839">
                  <c:v>52.5366</c:v>
                </c:pt>
                <c:pt idx="12840">
                  <c:v>52.535899999999998</c:v>
                </c:pt>
                <c:pt idx="12841">
                  <c:v>52.965400000000002</c:v>
                </c:pt>
                <c:pt idx="12842">
                  <c:v>52.524000000000001</c:v>
                </c:pt>
                <c:pt idx="12843">
                  <c:v>52.4893</c:v>
                </c:pt>
                <c:pt idx="12844">
                  <c:v>52.9666</c:v>
                </c:pt>
                <c:pt idx="12845">
                  <c:v>52.544600000000003</c:v>
                </c:pt>
                <c:pt idx="12846">
                  <c:v>52.798699999999997</c:v>
                </c:pt>
                <c:pt idx="12847">
                  <c:v>52.663600000000002</c:v>
                </c:pt>
                <c:pt idx="12848">
                  <c:v>52.603900000000003</c:v>
                </c:pt>
                <c:pt idx="12849">
                  <c:v>52.424799999999998</c:v>
                </c:pt>
                <c:pt idx="12850">
                  <c:v>52.7164</c:v>
                </c:pt>
                <c:pt idx="12851">
                  <c:v>52.720300000000002</c:v>
                </c:pt>
                <c:pt idx="12852">
                  <c:v>52.5642</c:v>
                </c:pt>
                <c:pt idx="12853">
                  <c:v>52.517400000000002</c:v>
                </c:pt>
                <c:pt idx="12854">
                  <c:v>52.879100000000001</c:v>
                </c:pt>
                <c:pt idx="12855">
                  <c:v>52.862200000000001</c:v>
                </c:pt>
                <c:pt idx="12856">
                  <c:v>52.756900000000002</c:v>
                </c:pt>
                <c:pt idx="12857">
                  <c:v>52.564399999999999</c:v>
                </c:pt>
                <c:pt idx="12858">
                  <c:v>52.892699999999998</c:v>
                </c:pt>
                <c:pt idx="12859">
                  <c:v>52.8767</c:v>
                </c:pt>
                <c:pt idx="12860">
                  <c:v>52.820099999999996</c:v>
                </c:pt>
                <c:pt idx="12861">
                  <c:v>52.7727</c:v>
                </c:pt>
                <c:pt idx="12862">
                  <c:v>52.767400000000002</c:v>
                </c:pt>
                <c:pt idx="12863">
                  <c:v>52.878</c:v>
                </c:pt>
                <c:pt idx="12864">
                  <c:v>52.882399999999997</c:v>
                </c:pt>
                <c:pt idx="12865">
                  <c:v>52.868699999999997</c:v>
                </c:pt>
                <c:pt idx="12866">
                  <c:v>52.780099999999997</c:v>
                </c:pt>
                <c:pt idx="12867">
                  <c:v>52.928100000000001</c:v>
                </c:pt>
                <c:pt idx="12868">
                  <c:v>52.880499999999998</c:v>
                </c:pt>
                <c:pt idx="12869">
                  <c:v>52.8521</c:v>
                </c:pt>
                <c:pt idx="12870">
                  <c:v>52.878999999999998</c:v>
                </c:pt>
                <c:pt idx="12871">
                  <c:v>52.810899999999997</c:v>
                </c:pt>
                <c:pt idx="12872">
                  <c:v>52.927100000000003</c:v>
                </c:pt>
                <c:pt idx="12873">
                  <c:v>52.777299999999997</c:v>
                </c:pt>
                <c:pt idx="12874">
                  <c:v>52.968600000000002</c:v>
                </c:pt>
                <c:pt idx="12875">
                  <c:v>52.984999999999999</c:v>
                </c:pt>
                <c:pt idx="12876">
                  <c:v>52.964100000000002</c:v>
                </c:pt>
                <c:pt idx="12877">
                  <c:v>52.934699999999999</c:v>
                </c:pt>
                <c:pt idx="12878">
                  <c:v>52.749299999999998</c:v>
                </c:pt>
                <c:pt idx="12879">
                  <c:v>52.8962</c:v>
                </c:pt>
                <c:pt idx="12880">
                  <c:v>52.812800000000003</c:v>
                </c:pt>
                <c:pt idx="12881">
                  <c:v>52.807299999999998</c:v>
                </c:pt>
                <c:pt idx="12882">
                  <c:v>52.969299999999997</c:v>
                </c:pt>
                <c:pt idx="12883">
                  <c:v>52.9876</c:v>
                </c:pt>
                <c:pt idx="12884">
                  <c:v>52.914200000000001</c:v>
                </c:pt>
                <c:pt idx="12885">
                  <c:v>52.858499999999999</c:v>
                </c:pt>
                <c:pt idx="12886">
                  <c:v>52.790399999999998</c:v>
                </c:pt>
                <c:pt idx="12887">
                  <c:v>52.821100000000001</c:v>
                </c:pt>
                <c:pt idx="12888">
                  <c:v>52.756500000000003</c:v>
                </c:pt>
                <c:pt idx="12889">
                  <c:v>52.950600000000001</c:v>
                </c:pt>
                <c:pt idx="12890">
                  <c:v>52.713099999999997</c:v>
                </c:pt>
                <c:pt idx="12891">
                  <c:v>52.915500000000002</c:v>
                </c:pt>
                <c:pt idx="12892">
                  <c:v>52.959099999999999</c:v>
                </c:pt>
                <c:pt idx="12893">
                  <c:v>52.884300000000003</c:v>
                </c:pt>
                <c:pt idx="12894">
                  <c:v>52.894599999999997</c:v>
                </c:pt>
                <c:pt idx="12895">
                  <c:v>52.911000000000001</c:v>
                </c:pt>
                <c:pt idx="12896">
                  <c:v>52.826700000000002</c:v>
                </c:pt>
                <c:pt idx="12897">
                  <c:v>52.729900000000001</c:v>
                </c:pt>
                <c:pt idx="12898">
                  <c:v>52.827100000000002</c:v>
                </c:pt>
                <c:pt idx="12899">
                  <c:v>52.699399999999997</c:v>
                </c:pt>
                <c:pt idx="12900">
                  <c:v>52.527500000000003</c:v>
                </c:pt>
                <c:pt idx="12901">
                  <c:v>52.873600000000003</c:v>
                </c:pt>
                <c:pt idx="12902">
                  <c:v>52.965800000000002</c:v>
                </c:pt>
                <c:pt idx="12903">
                  <c:v>52.5625</c:v>
                </c:pt>
                <c:pt idx="12904">
                  <c:v>52.725099999999998</c:v>
                </c:pt>
                <c:pt idx="12905">
                  <c:v>52.599200000000003</c:v>
                </c:pt>
                <c:pt idx="12906">
                  <c:v>52.882899999999999</c:v>
                </c:pt>
                <c:pt idx="12907">
                  <c:v>52.604599999999998</c:v>
                </c:pt>
                <c:pt idx="12908">
                  <c:v>52.621400000000001</c:v>
                </c:pt>
                <c:pt idx="12909">
                  <c:v>52.944200000000002</c:v>
                </c:pt>
                <c:pt idx="12910">
                  <c:v>52.787199999999999</c:v>
                </c:pt>
                <c:pt idx="12911">
                  <c:v>52.581800000000001</c:v>
                </c:pt>
                <c:pt idx="12912">
                  <c:v>52.770699999999998</c:v>
                </c:pt>
                <c:pt idx="12913">
                  <c:v>52.717399999999998</c:v>
                </c:pt>
                <c:pt idx="12914">
                  <c:v>52.585500000000003</c:v>
                </c:pt>
                <c:pt idx="12915">
                  <c:v>52.6235</c:v>
                </c:pt>
                <c:pt idx="12916">
                  <c:v>52.540300000000002</c:v>
                </c:pt>
                <c:pt idx="12917">
                  <c:v>52.744799999999998</c:v>
                </c:pt>
                <c:pt idx="12918">
                  <c:v>52.564799999999998</c:v>
                </c:pt>
                <c:pt idx="12919">
                  <c:v>52.588500000000003</c:v>
                </c:pt>
                <c:pt idx="12920">
                  <c:v>52.692900000000002</c:v>
                </c:pt>
                <c:pt idx="12921">
                  <c:v>52.598700000000001</c:v>
                </c:pt>
                <c:pt idx="12922">
                  <c:v>52.976799999999997</c:v>
                </c:pt>
                <c:pt idx="12923">
                  <c:v>52.595500000000001</c:v>
                </c:pt>
                <c:pt idx="12924">
                  <c:v>52.521700000000003</c:v>
                </c:pt>
                <c:pt idx="12925">
                  <c:v>52.547800000000002</c:v>
                </c:pt>
                <c:pt idx="12926">
                  <c:v>52.629100000000001</c:v>
                </c:pt>
                <c:pt idx="12927">
                  <c:v>52.689399999999999</c:v>
                </c:pt>
                <c:pt idx="12928">
                  <c:v>52.7393</c:v>
                </c:pt>
                <c:pt idx="12929">
                  <c:v>52.6877</c:v>
                </c:pt>
                <c:pt idx="12930">
                  <c:v>52.779899999999998</c:v>
                </c:pt>
                <c:pt idx="12931">
                  <c:v>52.631399999999999</c:v>
                </c:pt>
                <c:pt idx="12932">
                  <c:v>52.583100000000002</c:v>
                </c:pt>
                <c:pt idx="12933">
                  <c:v>52.566400000000002</c:v>
                </c:pt>
                <c:pt idx="12934">
                  <c:v>52.734499999999997</c:v>
                </c:pt>
                <c:pt idx="12935">
                  <c:v>52.5486</c:v>
                </c:pt>
                <c:pt idx="12936">
                  <c:v>52.846299999999999</c:v>
                </c:pt>
                <c:pt idx="12937">
                  <c:v>52.856000000000002</c:v>
                </c:pt>
                <c:pt idx="12938">
                  <c:v>53.001899999999999</c:v>
                </c:pt>
                <c:pt idx="12939">
                  <c:v>52.914400000000001</c:v>
                </c:pt>
                <c:pt idx="12940">
                  <c:v>52.71</c:v>
                </c:pt>
                <c:pt idx="12941">
                  <c:v>52.7605</c:v>
                </c:pt>
                <c:pt idx="12942">
                  <c:v>52.821800000000003</c:v>
                </c:pt>
                <c:pt idx="12943">
                  <c:v>52.918799999999997</c:v>
                </c:pt>
                <c:pt idx="12944">
                  <c:v>52.908799999999999</c:v>
                </c:pt>
                <c:pt idx="12945">
                  <c:v>52.966799999999999</c:v>
                </c:pt>
                <c:pt idx="12946">
                  <c:v>52.690399999999997</c:v>
                </c:pt>
                <c:pt idx="12947">
                  <c:v>52.929699999999997</c:v>
                </c:pt>
                <c:pt idx="12948">
                  <c:v>52.860599999999998</c:v>
                </c:pt>
                <c:pt idx="12949">
                  <c:v>52.855800000000002</c:v>
                </c:pt>
                <c:pt idx="12950">
                  <c:v>52.8874</c:v>
                </c:pt>
                <c:pt idx="12951">
                  <c:v>52.837800000000001</c:v>
                </c:pt>
                <c:pt idx="12952">
                  <c:v>53.006399999999999</c:v>
                </c:pt>
                <c:pt idx="12953">
                  <c:v>52.822699999999998</c:v>
                </c:pt>
                <c:pt idx="12954">
                  <c:v>52.876600000000003</c:v>
                </c:pt>
                <c:pt idx="12955">
                  <c:v>52.89</c:v>
                </c:pt>
                <c:pt idx="12956">
                  <c:v>52.963000000000001</c:v>
                </c:pt>
                <c:pt idx="12957">
                  <c:v>52.820799999999998</c:v>
                </c:pt>
                <c:pt idx="12958">
                  <c:v>52.827300000000001</c:v>
                </c:pt>
                <c:pt idx="12959">
                  <c:v>52.930599999999998</c:v>
                </c:pt>
                <c:pt idx="12960">
                  <c:v>52.590200000000003</c:v>
                </c:pt>
                <c:pt idx="12961">
                  <c:v>52.923400000000001</c:v>
                </c:pt>
                <c:pt idx="12962">
                  <c:v>52.883800000000001</c:v>
                </c:pt>
                <c:pt idx="12963">
                  <c:v>52.900300000000001</c:v>
                </c:pt>
                <c:pt idx="12964">
                  <c:v>52.933500000000002</c:v>
                </c:pt>
                <c:pt idx="12965">
                  <c:v>52.582999999999998</c:v>
                </c:pt>
                <c:pt idx="12966">
                  <c:v>52.940600000000003</c:v>
                </c:pt>
                <c:pt idx="12967">
                  <c:v>52.9649</c:v>
                </c:pt>
                <c:pt idx="12968">
                  <c:v>52.857199999999999</c:v>
                </c:pt>
                <c:pt idx="12969">
                  <c:v>52.7498</c:v>
                </c:pt>
                <c:pt idx="12970">
                  <c:v>52.992699999999999</c:v>
                </c:pt>
                <c:pt idx="12971">
                  <c:v>52.839599999999997</c:v>
                </c:pt>
                <c:pt idx="12972">
                  <c:v>52.750900000000001</c:v>
                </c:pt>
                <c:pt idx="12973">
                  <c:v>52.895099999999999</c:v>
                </c:pt>
                <c:pt idx="12974">
                  <c:v>52.917499999999997</c:v>
                </c:pt>
                <c:pt idx="12975">
                  <c:v>52.986800000000002</c:v>
                </c:pt>
                <c:pt idx="12976">
                  <c:v>52.990299999999998</c:v>
                </c:pt>
                <c:pt idx="12977">
                  <c:v>52.814900000000002</c:v>
                </c:pt>
                <c:pt idx="12978">
                  <c:v>52.917000000000002</c:v>
                </c:pt>
                <c:pt idx="12979">
                  <c:v>52.943600000000004</c:v>
                </c:pt>
                <c:pt idx="12980">
                  <c:v>52.966799999999999</c:v>
                </c:pt>
                <c:pt idx="12981">
                  <c:v>52.793300000000002</c:v>
                </c:pt>
                <c:pt idx="12982">
                  <c:v>52.649299999999997</c:v>
                </c:pt>
                <c:pt idx="12983">
                  <c:v>52.998600000000003</c:v>
                </c:pt>
                <c:pt idx="12984">
                  <c:v>52.972200000000001</c:v>
                </c:pt>
                <c:pt idx="12985">
                  <c:v>52.827800000000003</c:v>
                </c:pt>
                <c:pt idx="12986">
                  <c:v>52.589399999999998</c:v>
                </c:pt>
                <c:pt idx="12987">
                  <c:v>52.639600000000002</c:v>
                </c:pt>
                <c:pt idx="12988">
                  <c:v>52.558199999999999</c:v>
                </c:pt>
                <c:pt idx="12989">
                  <c:v>52.590699999999998</c:v>
                </c:pt>
                <c:pt idx="12990">
                  <c:v>52.761400000000002</c:v>
                </c:pt>
                <c:pt idx="12991">
                  <c:v>52.970599999999997</c:v>
                </c:pt>
                <c:pt idx="12992">
                  <c:v>52.664099999999998</c:v>
                </c:pt>
                <c:pt idx="12993">
                  <c:v>52.743000000000002</c:v>
                </c:pt>
                <c:pt idx="12994">
                  <c:v>52.752400000000002</c:v>
                </c:pt>
                <c:pt idx="12995">
                  <c:v>52.794800000000002</c:v>
                </c:pt>
                <c:pt idx="12996">
                  <c:v>52.7301</c:v>
                </c:pt>
                <c:pt idx="12997">
                  <c:v>52.993899999999996</c:v>
                </c:pt>
                <c:pt idx="12998">
                  <c:v>52.890099999999997</c:v>
                </c:pt>
                <c:pt idx="12999">
                  <c:v>52.7134</c:v>
                </c:pt>
                <c:pt idx="13000">
                  <c:v>52.7774</c:v>
                </c:pt>
                <c:pt idx="13001">
                  <c:v>52.799199999999999</c:v>
                </c:pt>
                <c:pt idx="13002">
                  <c:v>52.970399999999998</c:v>
                </c:pt>
                <c:pt idx="13003">
                  <c:v>52.717700000000001</c:v>
                </c:pt>
                <c:pt idx="13004">
                  <c:v>52.583599999999997</c:v>
                </c:pt>
                <c:pt idx="13005">
                  <c:v>52.563600000000001</c:v>
                </c:pt>
                <c:pt idx="13006">
                  <c:v>52.518300000000004</c:v>
                </c:pt>
                <c:pt idx="13007">
                  <c:v>52.613599999999998</c:v>
                </c:pt>
                <c:pt idx="13008">
                  <c:v>52.688499999999998</c:v>
                </c:pt>
                <c:pt idx="13009">
                  <c:v>52.487900000000003</c:v>
                </c:pt>
                <c:pt idx="13010">
                  <c:v>52.646900000000002</c:v>
                </c:pt>
                <c:pt idx="13011">
                  <c:v>52.673699999999997</c:v>
                </c:pt>
                <c:pt idx="13012">
                  <c:v>52.757100000000001</c:v>
                </c:pt>
                <c:pt idx="13013">
                  <c:v>52.739699999999999</c:v>
                </c:pt>
                <c:pt idx="13014">
                  <c:v>52.543999999999997</c:v>
                </c:pt>
                <c:pt idx="13015">
                  <c:v>52.5413</c:v>
                </c:pt>
                <c:pt idx="13016">
                  <c:v>52.726999999999997</c:v>
                </c:pt>
                <c:pt idx="13017">
                  <c:v>52.439900000000002</c:v>
                </c:pt>
                <c:pt idx="13018">
                  <c:v>52.545499999999997</c:v>
                </c:pt>
                <c:pt idx="13019">
                  <c:v>52.5944</c:v>
                </c:pt>
                <c:pt idx="13020">
                  <c:v>52.424599999999998</c:v>
                </c:pt>
                <c:pt idx="13021">
                  <c:v>52.724299999999999</c:v>
                </c:pt>
                <c:pt idx="13022">
                  <c:v>52.7592</c:v>
                </c:pt>
                <c:pt idx="13023">
                  <c:v>52.730499999999999</c:v>
                </c:pt>
                <c:pt idx="13024">
                  <c:v>52.7072</c:v>
                </c:pt>
                <c:pt idx="13025">
                  <c:v>52.730600000000003</c:v>
                </c:pt>
                <c:pt idx="13026">
                  <c:v>52.909500000000001</c:v>
                </c:pt>
                <c:pt idx="13027">
                  <c:v>52.787100000000002</c:v>
                </c:pt>
                <c:pt idx="13028">
                  <c:v>52.79</c:v>
                </c:pt>
                <c:pt idx="13029">
                  <c:v>52.870600000000003</c:v>
                </c:pt>
                <c:pt idx="13030">
                  <c:v>52.842700000000001</c:v>
                </c:pt>
                <c:pt idx="13031">
                  <c:v>52.8904</c:v>
                </c:pt>
                <c:pt idx="13032">
                  <c:v>52.9099</c:v>
                </c:pt>
                <c:pt idx="13033">
                  <c:v>52.899799999999999</c:v>
                </c:pt>
                <c:pt idx="13034">
                  <c:v>52.910200000000003</c:v>
                </c:pt>
                <c:pt idx="13035">
                  <c:v>52.814999999999998</c:v>
                </c:pt>
                <c:pt idx="13036">
                  <c:v>52.8932</c:v>
                </c:pt>
                <c:pt idx="13037">
                  <c:v>52.908299999999997</c:v>
                </c:pt>
                <c:pt idx="13038">
                  <c:v>52.883899999999997</c:v>
                </c:pt>
                <c:pt idx="13039">
                  <c:v>52.788499999999999</c:v>
                </c:pt>
                <c:pt idx="13040">
                  <c:v>52.928199999999997</c:v>
                </c:pt>
                <c:pt idx="13041">
                  <c:v>52.871699999999997</c:v>
                </c:pt>
                <c:pt idx="13042">
                  <c:v>52.894500000000001</c:v>
                </c:pt>
                <c:pt idx="13043">
                  <c:v>52.860900000000001</c:v>
                </c:pt>
                <c:pt idx="13044">
                  <c:v>52.739800000000002</c:v>
                </c:pt>
                <c:pt idx="13045">
                  <c:v>52.860599999999998</c:v>
                </c:pt>
                <c:pt idx="13046">
                  <c:v>52.916400000000003</c:v>
                </c:pt>
                <c:pt idx="13047">
                  <c:v>52.928100000000001</c:v>
                </c:pt>
                <c:pt idx="13048">
                  <c:v>52.941099999999999</c:v>
                </c:pt>
                <c:pt idx="13049">
                  <c:v>52.899799999999999</c:v>
                </c:pt>
                <c:pt idx="13050">
                  <c:v>52.908299999999997</c:v>
                </c:pt>
                <c:pt idx="13051">
                  <c:v>52.891100000000002</c:v>
                </c:pt>
                <c:pt idx="13052">
                  <c:v>52.817999999999998</c:v>
                </c:pt>
                <c:pt idx="13053">
                  <c:v>52.915700000000001</c:v>
                </c:pt>
                <c:pt idx="13054">
                  <c:v>52.920200000000001</c:v>
                </c:pt>
                <c:pt idx="13055">
                  <c:v>52.783000000000001</c:v>
                </c:pt>
                <c:pt idx="13056">
                  <c:v>52.709499999999998</c:v>
                </c:pt>
                <c:pt idx="13057">
                  <c:v>52.978400000000001</c:v>
                </c:pt>
                <c:pt idx="13058">
                  <c:v>52.936199999999999</c:v>
                </c:pt>
                <c:pt idx="13059">
                  <c:v>52.943199999999997</c:v>
                </c:pt>
                <c:pt idx="13060">
                  <c:v>52.883000000000003</c:v>
                </c:pt>
                <c:pt idx="13061">
                  <c:v>52.848799999999997</c:v>
                </c:pt>
                <c:pt idx="13062">
                  <c:v>52.991599999999998</c:v>
                </c:pt>
                <c:pt idx="13063">
                  <c:v>52.962800000000001</c:v>
                </c:pt>
                <c:pt idx="13064">
                  <c:v>52.806100000000001</c:v>
                </c:pt>
                <c:pt idx="13065">
                  <c:v>52.790199999999999</c:v>
                </c:pt>
                <c:pt idx="13066">
                  <c:v>52.887599999999999</c:v>
                </c:pt>
                <c:pt idx="13067">
                  <c:v>52.956200000000003</c:v>
                </c:pt>
                <c:pt idx="13068">
                  <c:v>52.527500000000003</c:v>
                </c:pt>
                <c:pt idx="13069">
                  <c:v>52.928899999999999</c:v>
                </c:pt>
                <c:pt idx="13070">
                  <c:v>52.960099999999997</c:v>
                </c:pt>
                <c:pt idx="13071">
                  <c:v>52.490299999999998</c:v>
                </c:pt>
                <c:pt idx="13072">
                  <c:v>52.851199999999999</c:v>
                </c:pt>
                <c:pt idx="13073">
                  <c:v>52.985100000000003</c:v>
                </c:pt>
                <c:pt idx="13074">
                  <c:v>52.965600000000002</c:v>
                </c:pt>
                <c:pt idx="13075">
                  <c:v>52.785200000000003</c:v>
                </c:pt>
                <c:pt idx="13076">
                  <c:v>52.938899999999997</c:v>
                </c:pt>
                <c:pt idx="13077">
                  <c:v>52.581099999999999</c:v>
                </c:pt>
                <c:pt idx="13078">
                  <c:v>52.935499999999998</c:v>
                </c:pt>
                <c:pt idx="13079">
                  <c:v>52.704000000000001</c:v>
                </c:pt>
                <c:pt idx="13080">
                  <c:v>52.735999999999997</c:v>
                </c:pt>
                <c:pt idx="13081">
                  <c:v>52.733400000000003</c:v>
                </c:pt>
                <c:pt idx="13082">
                  <c:v>52.962899999999998</c:v>
                </c:pt>
                <c:pt idx="13083">
                  <c:v>52.769399999999997</c:v>
                </c:pt>
                <c:pt idx="13084">
                  <c:v>52.974400000000003</c:v>
                </c:pt>
                <c:pt idx="13085">
                  <c:v>52.663899999999998</c:v>
                </c:pt>
                <c:pt idx="13086">
                  <c:v>52.440300000000001</c:v>
                </c:pt>
                <c:pt idx="13087">
                  <c:v>52.6036</c:v>
                </c:pt>
                <c:pt idx="13088">
                  <c:v>52.608899999999998</c:v>
                </c:pt>
                <c:pt idx="13089">
                  <c:v>52.525100000000002</c:v>
                </c:pt>
                <c:pt idx="13090">
                  <c:v>52.5274</c:v>
                </c:pt>
                <c:pt idx="13091">
                  <c:v>52.550600000000003</c:v>
                </c:pt>
                <c:pt idx="13092">
                  <c:v>52.997799999999998</c:v>
                </c:pt>
                <c:pt idx="13093">
                  <c:v>52.703000000000003</c:v>
                </c:pt>
                <c:pt idx="13094">
                  <c:v>52.596499999999999</c:v>
                </c:pt>
                <c:pt idx="13095">
                  <c:v>52.652000000000001</c:v>
                </c:pt>
                <c:pt idx="13096">
                  <c:v>52.533000000000001</c:v>
                </c:pt>
                <c:pt idx="13097">
                  <c:v>52.929099999999998</c:v>
                </c:pt>
                <c:pt idx="13098">
                  <c:v>52.777200000000001</c:v>
                </c:pt>
                <c:pt idx="13099">
                  <c:v>52.825099999999999</c:v>
                </c:pt>
                <c:pt idx="13100">
                  <c:v>52.860799999999998</c:v>
                </c:pt>
                <c:pt idx="13101">
                  <c:v>52.845700000000001</c:v>
                </c:pt>
                <c:pt idx="13102">
                  <c:v>52.8521</c:v>
                </c:pt>
                <c:pt idx="13103">
                  <c:v>52.862099999999998</c:v>
                </c:pt>
                <c:pt idx="13104">
                  <c:v>52.9602</c:v>
                </c:pt>
                <c:pt idx="13105">
                  <c:v>52.7502</c:v>
                </c:pt>
                <c:pt idx="13106">
                  <c:v>52.801000000000002</c:v>
                </c:pt>
                <c:pt idx="13107">
                  <c:v>52.856900000000003</c:v>
                </c:pt>
                <c:pt idx="13108">
                  <c:v>52.911299999999997</c:v>
                </c:pt>
                <c:pt idx="13109">
                  <c:v>52.800600000000003</c:v>
                </c:pt>
                <c:pt idx="13110">
                  <c:v>52.614400000000003</c:v>
                </c:pt>
                <c:pt idx="13111">
                  <c:v>52.954300000000003</c:v>
                </c:pt>
                <c:pt idx="13112">
                  <c:v>52.809100000000001</c:v>
                </c:pt>
                <c:pt idx="13113">
                  <c:v>52.8598</c:v>
                </c:pt>
                <c:pt idx="13114">
                  <c:v>52.953899999999997</c:v>
                </c:pt>
                <c:pt idx="13115">
                  <c:v>52.963000000000001</c:v>
                </c:pt>
                <c:pt idx="13116">
                  <c:v>52.765000000000001</c:v>
                </c:pt>
                <c:pt idx="13117">
                  <c:v>52.885800000000003</c:v>
                </c:pt>
                <c:pt idx="13118">
                  <c:v>52.918100000000003</c:v>
                </c:pt>
                <c:pt idx="13119">
                  <c:v>52.8857</c:v>
                </c:pt>
                <c:pt idx="13120">
                  <c:v>52.840600000000002</c:v>
                </c:pt>
                <c:pt idx="13121">
                  <c:v>52.9069</c:v>
                </c:pt>
                <c:pt idx="13122">
                  <c:v>52.677700000000002</c:v>
                </c:pt>
                <c:pt idx="13123">
                  <c:v>52.994300000000003</c:v>
                </c:pt>
                <c:pt idx="13124">
                  <c:v>52.851100000000002</c:v>
                </c:pt>
                <c:pt idx="13125">
                  <c:v>52.972099999999998</c:v>
                </c:pt>
                <c:pt idx="13126">
                  <c:v>52.982999999999997</c:v>
                </c:pt>
                <c:pt idx="13127">
                  <c:v>52.662599999999998</c:v>
                </c:pt>
                <c:pt idx="13128">
                  <c:v>52.669800000000002</c:v>
                </c:pt>
                <c:pt idx="13129">
                  <c:v>52.693899999999999</c:v>
                </c:pt>
                <c:pt idx="13130">
                  <c:v>52.762999999999998</c:v>
                </c:pt>
                <c:pt idx="13131">
                  <c:v>52.9467</c:v>
                </c:pt>
                <c:pt idx="13132">
                  <c:v>52.837800000000001</c:v>
                </c:pt>
                <c:pt idx="13133">
                  <c:v>52.686999999999998</c:v>
                </c:pt>
                <c:pt idx="13134">
                  <c:v>52.762799999999999</c:v>
                </c:pt>
                <c:pt idx="13135">
                  <c:v>52.5852</c:v>
                </c:pt>
                <c:pt idx="13136">
                  <c:v>52.648499999999999</c:v>
                </c:pt>
                <c:pt idx="13137">
                  <c:v>52.763300000000001</c:v>
                </c:pt>
                <c:pt idx="13138">
                  <c:v>52.596600000000002</c:v>
                </c:pt>
                <c:pt idx="13139">
                  <c:v>52.512300000000003</c:v>
                </c:pt>
                <c:pt idx="13140">
                  <c:v>52.729700000000001</c:v>
                </c:pt>
                <c:pt idx="13141">
                  <c:v>52.6</c:v>
                </c:pt>
                <c:pt idx="13142">
                  <c:v>52.695900000000002</c:v>
                </c:pt>
                <c:pt idx="13143">
                  <c:v>52.741</c:v>
                </c:pt>
                <c:pt idx="13144">
                  <c:v>52.8232</c:v>
                </c:pt>
                <c:pt idx="13145">
                  <c:v>52.881799999999998</c:v>
                </c:pt>
                <c:pt idx="13146">
                  <c:v>52.572499999999998</c:v>
                </c:pt>
                <c:pt idx="13147">
                  <c:v>52.682699999999997</c:v>
                </c:pt>
                <c:pt idx="13148">
                  <c:v>52.546999999999997</c:v>
                </c:pt>
                <c:pt idx="13149">
                  <c:v>52.993499999999997</c:v>
                </c:pt>
                <c:pt idx="13150">
                  <c:v>52.8264</c:v>
                </c:pt>
                <c:pt idx="13151">
                  <c:v>52.863199999999999</c:v>
                </c:pt>
                <c:pt idx="13152">
                  <c:v>52.671799999999998</c:v>
                </c:pt>
                <c:pt idx="13153">
                  <c:v>52.799900000000001</c:v>
                </c:pt>
                <c:pt idx="13154">
                  <c:v>52.803600000000003</c:v>
                </c:pt>
                <c:pt idx="13155">
                  <c:v>52.845999999999997</c:v>
                </c:pt>
                <c:pt idx="13156">
                  <c:v>52.8401</c:v>
                </c:pt>
                <c:pt idx="13157">
                  <c:v>52.751100000000001</c:v>
                </c:pt>
                <c:pt idx="13158">
                  <c:v>52.7971</c:v>
                </c:pt>
                <c:pt idx="13159">
                  <c:v>52.952599999999997</c:v>
                </c:pt>
                <c:pt idx="13160">
                  <c:v>52.568899999999999</c:v>
                </c:pt>
                <c:pt idx="13161">
                  <c:v>52.934899999999999</c:v>
                </c:pt>
                <c:pt idx="13162">
                  <c:v>52.910899999999998</c:v>
                </c:pt>
                <c:pt idx="13163">
                  <c:v>52.844200000000001</c:v>
                </c:pt>
                <c:pt idx="13164">
                  <c:v>52.857199999999999</c:v>
                </c:pt>
                <c:pt idx="13165">
                  <c:v>52.877499999999998</c:v>
                </c:pt>
                <c:pt idx="13166">
                  <c:v>52.642000000000003</c:v>
                </c:pt>
                <c:pt idx="13167">
                  <c:v>52.585000000000001</c:v>
                </c:pt>
                <c:pt idx="13168">
                  <c:v>52.782699999999998</c:v>
                </c:pt>
                <c:pt idx="13169">
                  <c:v>52.813699999999997</c:v>
                </c:pt>
                <c:pt idx="13170">
                  <c:v>52.796799999999998</c:v>
                </c:pt>
                <c:pt idx="13171">
                  <c:v>52.838799999999999</c:v>
                </c:pt>
                <c:pt idx="13172">
                  <c:v>52.8521</c:v>
                </c:pt>
                <c:pt idx="13173">
                  <c:v>52.909700000000001</c:v>
                </c:pt>
                <c:pt idx="13174">
                  <c:v>52.795900000000003</c:v>
                </c:pt>
                <c:pt idx="13175">
                  <c:v>52.550699999999999</c:v>
                </c:pt>
                <c:pt idx="13176">
                  <c:v>52.922699999999999</c:v>
                </c:pt>
                <c:pt idx="13177">
                  <c:v>52.970199999999998</c:v>
                </c:pt>
                <c:pt idx="13178">
                  <c:v>53.003999999999998</c:v>
                </c:pt>
                <c:pt idx="13179">
                  <c:v>52.822200000000002</c:v>
                </c:pt>
                <c:pt idx="13180">
                  <c:v>52.9009</c:v>
                </c:pt>
                <c:pt idx="13181">
                  <c:v>52.917499999999997</c:v>
                </c:pt>
                <c:pt idx="13182">
                  <c:v>52.932400000000001</c:v>
                </c:pt>
                <c:pt idx="13183">
                  <c:v>52.8247</c:v>
                </c:pt>
                <c:pt idx="13184">
                  <c:v>52.862000000000002</c:v>
                </c:pt>
                <c:pt idx="13185">
                  <c:v>52.852400000000003</c:v>
                </c:pt>
                <c:pt idx="13186">
                  <c:v>52.806199999999997</c:v>
                </c:pt>
                <c:pt idx="13187">
                  <c:v>53.001100000000001</c:v>
                </c:pt>
                <c:pt idx="13188">
                  <c:v>52.905999999999999</c:v>
                </c:pt>
                <c:pt idx="13189">
                  <c:v>52.9998</c:v>
                </c:pt>
                <c:pt idx="13190">
                  <c:v>52.777299999999997</c:v>
                </c:pt>
                <c:pt idx="13191">
                  <c:v>52.9589</c:v>
                </c:pt>
                <c:pt idx="13192">
                  <c:v>52.482700000000001</c:v>
                </c:pt>
                <c:pt idx="13193">
                  <c:v>52.890099999999997</c:v>
                </c:pt>
                <c:pt idx="13194">
                  <c:v>52.841200000000001</c:v>
                </c:pt>
                <c:pt idx="13195">
                  <c:v>52.966799999999999</c:v>
                </c:pt>
                <c:pt idx="13196">
                  <c:v>52.787500000000001</c:v>
                </c:pt>
                <c:pt idx="13197">
                  <c:v>52.961100000000002</c:v>
                </c:pt>
                <c:pt idx="13198">
                  <c:v>52.932299999999998</c:v>
                </c:pt>
                <c:pt idx="13199">
                  <c:v>52.540599999999998</c:v>
                </c:pt>
                <c:pt idx="13200">
                  <c:v>52.896599999999999</c:v>
                </c:pt>
                <c:pt idx="13201">
                  <c:v>52.786299999999997</c:v>
                </c:pt>
                <c:pt idx="13202">
                  <c:v>52.927100000000003</c:v>
                </c:pt>
                <c:pt idx="13203">
                  <c:v>52.895200000000003</c:v>
                </c:pt>
                <c:pt idx="13204">
                  <c:v>52.954599999999999</c:v>
                </c:pt>
                <c:pt idx="13205">
                  <c:v>52.9955</c:v>
                </c:pt>
                <c:pt idx="13206">
                  <c:v>52.907499999999999</c:v>
                </c:pt>
                <c:pt idx="13207">
                  <c:v>52.924300000000002</c:v>
                </c:pt>
                <c:pt idx="13208">
                  <c:v>52.969900000000003</c:v>
                </c:pt>
                <c:pt idx="13209">
                  <c:v>52.759599999999999</c:v>
                </c:pt>
                <c:pt idx="13210">
                  <c:v>52.8765</c:v>
                </c:pt>
                <c:pt idx="13211">
                  <c:v>52.886000000000003</c:v>
                </c:pt>
                <c:pt idx="13212">
                  <c:v>52.926400000000001</c:v>
                </c:pt>
                <c:pt idx="13213">
                  <c:v>52.961199999999998</c:v>
                </c:pt>
                <c:pt idx="13214">
                  <c:v>52.972900000000003</c:v>
                </c:pt>
                <c:pt idx="13215">
                  <c:v>52.917099999999998</c:v>
                </c:pt>
                <c:pt idx="13216">
                  <c:v>52.770099999999999</c:v>
                </c:pt>
                <c:pt idx="13217">
                  <c:v>52.7423</c:v>
                </c:pt>
                <c:pt idx="13218">
                  <c:v>52.962000000000003</c:v>
                </c:pt>
                <c:pt idx="13219">
                  <c:v>52.715400000000002</c:v>
                </c:pt>
                <c:pt idx="13220">
                  <c:v>52.983800000000002</c:v>
                </c:pt>
                <c:pt idx="13221">
                  <c:v>52.945099999999996</c:v>
                </c:pt>
                <c:pt idx="13222">
                  <c:v>53.004600000000003</c:v>
                </c:pt>
                <c:pt idx="13223">
                  <c:v>52.780999999999999</c:v>
                </c:pt>
                <c:pt idx="13224">
                  <c:v>52.705599999999997</c:v>
                </c:pt>
                <c:pt idx="13225">
                  <c:v>52.697400000000002</c:v>
                </c:pt>
                <c:pt idx="13226">
                  <c:v>52.536099999999998</c:v>
                </c:pt>
                <c:pt idx="13227">
                  <c:v>52.590299999999999</c:v>
                </c:pt>
                <c:pt idx="13228">
                  <c:v>52.714700000000001</c:v>
                </c:pt>
                <c:pt idx="13229">
                  <c:v>52.9574</c:v>
                </c:pt>
                <c:pt idx="13230">
                  <c:v>52.563800000000001</c:v>
                </c:pt>
                <c:pt idx="13231">
                  <c:v>52.664000000000001</c:v>
                </c:pt>
                <c:pt idx="13232">
                  <c:v>52.656100000000002</c:v>
                </c:pt>
                <c:pt idx="13233">
                  <c:v>52.493400000000001</c:v>
                </c:pt>
                <c:pt idx="13234">
                  <c:v>52.694400000000002</c:v>
                </c:pt>
                <c:pt idx="13235">
                  <c:v>52.595799999999997</c:v>
                </c:pt>
                <c:pt idx="13236">
                  <c:v>52.59</c:v>
                </c:pt>
                <c:pt idx="13237">
                  <c:v>52.947200000000002</c:v>
                </c:pt>
                <c:pt idx="13238">
                  <c:v>52.597799999999999</c:v>
                </c:pt>
                <c:pt idx="13239">
                  <c:v>52.978099999999998</c:v>
                </c:pt>
                <c:pt idx="13240">
                  <c:v>52.9617</c:v>
                </c:pt>
                <c:pt idx="13241">
                  <c:v>52.588200000000001</c:v>
                </c:pt>
                <c:pt idx="13242">
                  <c:v>52.771900000000002</c:v>
                </c:pt>
                <c:pt idx="13243">
                  <c:v>52.734999999999999</c:v>
                </c:pt>
                <c:pt idx="13244">
                  <c:v>52.666200000000003</c:v>
                </c:pt>
                <c:pt idx="13245">
                  <c:v>52.796700000000001</c:v>
                </c:pt>
                <c:pt idx="13246">
                  <c:v>52.866199999999999</c:v>
                </c:pt>
                <c:pt idx="13247">
                  <c:v>52.908499999999997</c:v>
                </c:pt>
                <c:pt idx="13248">
                  <c:v>52.9208</c:v>
                </c:pt>
                <c:pt idx="13249">
                  <c:v>52.869199999999999</c:v>
                </c:pt>
                <c:pt idx="13250">
                  <c:v>52.774099999999997</c:v>
                </c:pt>
                <c:pt idx="13251">
                  <c:v>52.871699999999997</c:v>
                </c:pt>
                <c:pt idx="13252">
                  <c:v>52.872300000000003</c:v>
                </c:pt>
                <c:pt idx="13253">
                  <c:v>52.866199999999999</c:v>
                </c:pt>
                <c:pt idx="13254">
                  <c:v>52.849600000000002</c:v>
                </c:pt>
                <c:pt idx="13255">
                  <c:v>52.804499999999997</c:v>
                </c:pt>
                <c:pt idx="13256">
                  <c:v>52.906399999999998</c:v>
                </c:pt>
                <c:pt idx="13257">
                  <c:v>52.827399999999997</c:v>
                </c:pt>
                <c:pt idx="13258">
                  <c:v>52.949599999999997</c:v>
                </c:pt>
                <c:pt idx="13259">
                  <c:v>52.8245</c:v>
                </c:pt>
                <c:pt idx="13260">
                  <c:v>52.9054</c:v>
                </c:pt>
                <c:pt idx="13261">
                  <c:v>52.856099999999998</c:v>
                </c:pt>
                <c:pt idx="13262">
                  <c:v>52.831099999999999</c:v>
                </c:pt>
                <c:pt idx="13263">
                  <c:v>52.907499999999999</c:v>
                </c:pt>
                <c:pt idx="13264">
                  <c:v>52.912700000000001</c:v>
                </c:pt>
                <c:pt idx="13265">
                  <c:v>52.652299999999997</c:v>
                </c:pt>
                <c:pt idx="13266">
                  <c:v>52.789000000000001</c:v>
                </c:pt>
                <c:pt idx="13267">
                  <c:v>52.902700000000003</c:v>
                </c:pt>
                <c:pt idx="13268">
                  <c:v>52.8491</c:v>
                </c:pt>
                <c:pt idx="13269">
                  <c:v>52.703600000000002</c:v>
                </c:pt>
                <c:pt idx="13270">
                  <c:v>52.727899999999998</c:v>
                </c:pt>
                <c:pt idx="13271">
                  <c:v>52.881999999999998</c:v>
                </c:pt>
                <c:pt idx="13272">
                  <c:v>52.7652</c:v>
                </c:pt>
                <c:pt idx="13273">
                  <c:v>52.712299999999999</c:v>
                </c:pt>
                <c:pt idx="13274">
                  <c:v>52.828200000000002</c:v>
                </c:pt>
                <c:pt idx="13275">
                  <c:v>52.890900000000002</c:v>
                </c:pt>
                <c:pt idx="13276">
                  <c:v>52.902099999999997</c:v>
                </c:pt>
                <c:pt idx="13277">
                  <c:v>52.900399999999998</c:v>
                </c:pt>
                <c:pt idx="13278">
                  <c:v>52.9255</c:v>
                </c:pt>
                <c:pt idx="13279">
                  <c:v>52.946100000000001</c:v>
                </c:pt>
                <c:pt idx="13280">
                  <c:v>52.965400000000002</c:v>
                </c:pt>
                <c:pt idx="13281">
                  <c:v>52.938200000000002</c:v>
                </c:pt>
                <c:pt idx="13282">
                  <c:v>52.9285</c:v>
                </c:pt>
                <c:pt idx="13283">
                  <c:v>52.756999999999998</c:v>
                </c:pt>
                <c:pt idx="13284">
                  <c:v>52.858800000000002</c:v>
                </c:pt>
                <c:pt idx="13285">
                  <c:v>52.961599999999997</c:v>
                </c:pt>
                <c:pt idx="13286">
                  <c:v>52.890099999999997</c:v>
                </c:pt>
                <c:pt idx="13287">
                  <c:v>52.774500000000003</c:v>
                </c:pt>
                <c:pt idx="13288">
                  <c:v>53.005699999999997</c:v>
                </c:pt>
                <c:pt idx="13289">
                  <c:v>52.954300000000003</c:v>
                </c:pt>
                <c:pt idx="13290">
                  <c:v>52.833100000000002</c:v>
                </c:pt>
                <c:pt idx="13291">
                  <c:v>52.980800000000002</c:v>
                </c:pt>
                <c:pt idx="13292">
                  <c:v>52.804000000000002</c:v>
                </c:pt>
                <c:pt idx="13293">
                  <c:v>52.797499999999999</c:v>
                </c:pt>
                <c:pt idx="13294">
                  <c:v>52.987299999999998</c:v>
                </c:pt>
                <c:pt idx="13295">
                  <c:v>52.7121</c:v>
                </c:pt>
                <c:pt idx="13296">
                  <c:v>52.734400000000001</c:v>
                </c:pt>
                <c:pt idx="13297">
                  <c:v>52.912300000000002</c:v>
                </c:pt>
                <c:pt idx="13298">
                  <c:v>52.978700000000003</c:v>
                </c:pt>
                <c:pt idx="13299">
                  <c:v>52.954599999999999</c:v>
                </c:pt>
                <c:pt idx="13300">
                  <c:v>52.581200000000003</c:v>
                </c:pt>
                <c:pt idx="13301">
                  <c:v>52.560400000000001</c:v>
                </c:pt>
                <c:pt idx="13302">
                  <c:v>52.674500000000002</c:v>
                </c:pt>
                <c:pt idx="13303">
                  <c:v>52.630600000000001</c:v>
                </c:pt>
                <c:pt idx="13304">
                  <c:v>52.835799999999999</c:v>
                </c:pt>
                <c:pt idx="13305">
                  <c:v>52.792099999999998</c:v>
                </c:pt>
                <c:pt idx="13306">
                  <c:v>52.929099999999998</c:v>
                </c:pt>
                <c:pt idx="13307">
                  <c:v>52.785400000000003</c:v>
                </c:pt>
                <c:pt idx="13308">
                  <c:v>52.96</c:v>
                </c:pt>
                <c:pt idx="13309">
                  <c:v>52.675899999999999</c:v>
                </c:pt>
                <c:pt idx="13310">
                  <c:v>52.757100000000001</c:v>
                </c:pt>
                <c:pt idx="13311">
                  <c:v>52.735300000000002</c:v>
                </c:pt>
                <c:pt idx="13312">
                  <c:v>52.710999999999999</c:v>
                </c:pt>
                <c:pt idx="13313">
                  <c:v>52.835799999999999</c:v>
                </c:pt>
                <c:pt idx="13314">
                  <c:v>52.700099999999999</c:v>
                </c:pt>
                <c:pt idx="13315">
                  <c:v>52.779200000000003</c:v>
                </c:pt>
                <c:pt idx="13316">
                  <c:v>52.686399999999999</c:v>
                </c:pt>
                <c:pt idx="13317">
                  <c:v>52.934199999999997</c:v>
                </c:pt>
                <c:pt idx="13318">
                  <c:v>52.536700000000003</c:v>
                </c:pt>
                <c:pt idx="13319">
                  <c:v>52.7624</c:v>
                </c:pt>
                <c:pt idx="13320">
                  <c:v>52.990200000000002</c:v>
                </c:pt>
                <c:pt idx="13321">
                  <c:v>52.817700000000002</c:v>
                </c:pt>
                <c:pt idx="13322">
                  <c:v>52.713299999999997</c:v>
                </c:pt>
                <c:pt idx="13323">
                  <c:v>52.541499999999999</c:v>
                </c:pt>
                <c:pt idx="13324">
                  <c:v>52.995699999999999</c:v>
                </c:pt>
                <c:pt idx="13325">
                  <c:v>52.680300000000003</c:v>
                </c:pt>
                <c:pt idx="13326">
                  <c:v>52.593899999999998</c:v>
                </c:pt>
                <c:pt idx="13327">
                  <c:v>52.747100000000003</c:v>
                </c:pt>
                <c:pt idx="13328">
                  <c:v>52.5336</c:v>
                </c:pt>
                <c:pt idx="13329">
                  <c:v>52.741100000000003</c:v>
                </c:pt>
                <c:pt idx="13330">
                  <c:v>52.579000000000001</c:v>
                </c:pt>
                <c:pt idx="13331">
                  <c:v>52.605499999999999</c:v>
                </c:pt>
                <c:pt idx="13332">
                  <c:v>52.644300000000001</c:v>
                </c:pt>
                <c:pt idx="13333">
                  <c:v>52.579000000000001</c:v>
                </c:pt>
                <c:pt idx="13334">
                  <c:v>52.936399999999999</c:v>
                </c:pt>
                <c:pt idx="13335">
                  <c:v>52.753799999999998</c:v>
                </c:pt>
                <c:pt idx="13336">
                  <c:v>52.4968</c:v>
                </c:pt>
                <c:pt idx="13337">
                  <c:v>52.712499999999999</c:v>
                </c:pt>
                <c:pt idx="13338">
                  <c:v>52.546500000000002</c:v>
                </c:pt>
                <c:pt idx="13339">
                  <c:v>52.4405</c:v>
                </c:pt>
                <c:pt idx="13340">
                  <c:v>52.575000000000003</c:v>
                </c:pt>
                <c:pt idx="13341">
                  <c:v>52.533299999999997</c:v>
                </c:pt>
                <c:pt idx="13342">
                  <c:v>52.558</c:v>
                </c:pt>
                <c:pt idx="13343">
                  <c:v>52.8003</c:v>
                </c:pt>
                <c:pt idx="13344">
                  <c:v>52.863999999999997</c:v>
                </c:pt>
                <c:pt idx="13345">
                  <c:v>52.813200000000002</c:v>
                </c:pt>
                <c:pt idx="13346">
                  <c:v>52.777299999999997</c:v>
                </c:pt>
                <c:pt idx="13347">
                  <c:v>52.892400000000002</c:v>
                </c:pt>
                <c:pt idx="13348">
                  <c:v>52.889699999999998</c:v>
                </c:pt>
                <c:pt idx="13349">
                  <c:v>52.972099999999998</c:v>
                </c:pt>
                <c:pt idx="13350">
                  <c:v>52.857799999999997</c:v>
                </c:pt>
                <c:pt idx="13351">
                  <c:v>52.914200000000001</c:v>
                </c:pt>
                <c:pt idx="13352">
                  <c:v>52.921599999999998</c:v>
                </c:pt>
                <c:pt idx="13353">
                  <c:v>52.918500000000002</c:v>
                </c:pt>
                <c:pt idx="13354">
                  <c:v>52.944600000000001</c:v>
                </c:pt>
                <c:pt idx="13355">
                  <c:v>52.892899999999997</c:v>
                </c:pt>
                <c:pt idx="13356">
                  <c:v>52.813899999999997</c:v>
                </c:pt>
                <c:pt idx="13357">
                  <c:v>52.808700000000002</c:v>
                </c:pt>
                <c:pt idx="13358">
                  <c:v>52.9255</c:v>
                </c:pt>
                <c:pt idx="13359">
                  <c:v>52.763300000000001</c:v>
                </c:pt>
                <c:pt idx="13360">
                  <c:v>52.973999999999997</c:v>
                </c:pt>
                <c:pt idx="13361">
                  <c:v>52.792999999999999</c:v>
                </c:pt>
                <c:pt idx="13362">
                  <c:v>52.918500000000002</c:v>
                </c:pt>
                <c:pt idx="13363">
                  <c:v>52.901600000000002</c:v>
                </c:pt>
                <c:pt idx="13364">
                  <c:v>52.917099999999998</c:v>
                </c:pt>
                <c:pt idx="13365">
                  <c:v>52.890099999999997</c:v>
                </c:pt>
                <c:pt idx="13366">
                  <c:v>52.5777</c:v>
                </c:pt>
                <c:pt idx="13367">
                  <c:v>52.967199999999998</c:v>
                </c:pt>
                <c:pt idx="13368">
                  <c:v>52.912700000000001</c:v>
                </c:pt>
                <c:pt idx="13369">
                  <c:v>52.798999999999999</c:v>
                </c:pt>
                <c:pt idx="13370">
                  <c:v>52.971200000000003</c:v>
                </c:pt>
                <c:pt idx="13371">
                  <c:v>52.6845</c:v>
                </c:pt>
                <c:pt idx="13372">
                  <c:v>53.006</c:v>
                </c:pt>
                <c:pt idx="13373">
                  <c:v>52.917099999999998</c:v>
                </c:pt>
                <c:pt idx="13374">
                  <c:v>52.799500000000002</c:v>
                </c:pt>
                <c:pt idx="13375">
                  <c:v>52.865699999999997</c:v>
                </c:pt>
                <c:pt idx="13376">
                  <c:v>52.956400000000002</c:v>
                </c:pt>
                <c:pt idx="13377">
                  <c:v>52.91</c:v>
                </c:pt>
                <c:pt idx="13378">
                  <c:v>52.918500000000002</c:v>
                </c:pt>
                <c:pt idx="13379">
                  <c:v>52.782499999999999</c:v>
                </c:pt>
                <c:pt idx="13380">
                  <c:v>52.868499999999997</c:v>
                </c:pt>
                <c:pt idx="13381">
                  <c:v>52.7821</c:v>
                </c:pt>
                <c:pt idx="13382">
                  <c:v>52.598599999999998</c:v>
                </c:pt>
                <c:pt idx="13383">
                  <c:v>52.876199999999997</c:v>
                </c:pt>
                <c:pt idx="13384">
                  <c:v>52.893799999999999</c:v>
                </c:pt>
                <c:pt idx="13385">
                  <c:v>52.91</c:v>
                </c:pt>
                <c:pt idx="13386">
                  <c:v>52.896999999999998</c:v>
                </c:pt>
                <c:pt idx="13387">
                  <c:v>52.971200000000003</c:v>
                </c:pt>
                <c:pt idx="13388">
                  <c:v>52.667700000000004</c:v>
                </c:pt>
                <c:pt idx="13389">
                  <c:v>52.946300000000001</c:v>
                </c:pt>
                <c:pt idx="13390">
                  <c:v>52.679600000000001</c:v>
                </c:pt>
                <c:pt idx="13391">
                  <c:v>52.556800000000003</c:v>
                </c:pt>
                <c:pt idx="13392">
                  <c:v>52.6723</c:v>
                </c:pt>
                <c:pt idx="13393">
                  <c:v>52.7791</c:v>
                </c:pt>
                <c:pt idx="13394">
                  <c:v>52.755200000000002</c:v>
                </c:pt>
                <c:pt idx="13395">
                  <c:v>52.832799999999999</c:v>
                </c:pt>
                <c:pt idx="13396">
                  <c:v>52.997300000000003</c:v>
                </c:pt>
                <c:pt idx="13397">
                  <c:v>52.982199999999999</c:v>
                </c:pt>
                <c:pt idx="13398">
                  <c:v>52.871200000000002</c:v>
                </c:pt>
                <c:pt idx="13399">
                  <c:v>52.410800000000002</c:v>
                </c:pt>
                <c:pt idx="13400">
                  <c:v>52.774299999999997</c:v>
                </c:pt>
                <c:pt idx="13401">
                  <c:v>52.564599999999999</c:v>
                </c:pt>
                <c:pt idx="13402">
                  <c:v>52.972700000000003</c:v>
                </c:pt>
                <c:pt idx="13403">
                  <c:v>52.797699999999999</c:v>
                </c:pt>
                <c:pt idx="13404">
                  <c:v>52.9833</c:v>
                </c:pt>
                <c:pt idx="13405">
                  <c:v>52.6586</c:v>
                </c:pt>
                <c:pt idx="13406">
                  <c:v>52.657600000000002</c:v>
                </c:pt>
                <c:pt idx="13407">
                  <c:v>52.986899999999999</c:v>
                </c:pt>
                <c:pt idx="13408">
                  <c:v>52.6068</c:v>
                </c:pt>
                <c:pt idx="13409">
                  <c:v>52.718000000000004</c:v>
                </c:pt>
                <c:pt idx="13410">
                  <c:v>52.665900000000001</c:v>
                </c:pt>
                <c:pt idx="13411">
                  <c:v>52.685699999999997</c:v>
                </c:pt>
                <c:pt idx="13412">
                  <c:v>52.697000000000003</c:v>
                </c:pt>
                <c:pt idx="13413">
                  <c:v>52.490099999999998</c:v>
                </c:pt>
                <c:pt idx="13414">
                  <c:v>52.603900000000003</c:v>
                </c:pt>
                <c:pt idx="13415">
                  <c:v>53.0075</c:v>
                </c:pt>
                <c:pt idx="13416">
                  <c:v>52.5413</c:v>
                </c:pt>
                <c:pt idx="13417">
                  <c:v>52.672499999999999</c:v>
                </c:pt>
                <c:pt idx="13418">
                  <c:v>52.721600000000002</c:v>
                </c:pt>
                <c:pt idx="13419">
                  <c:v>52.497100000000003</c:v>
                </c:pt>
                <c:pt idx="13420">
                  <c:v>52.432000000000002</c:v>
                </c:pt>
                <c:pt idx="13421">
                  <c:v>52.7239</c:v>
                </c:pt>
                <c:pt idx="13422">
                  <c:v>52.733899999999998</c:v>
                </c:pt>
                <c:pt idx="13423">
                  <c:v>52.866300000000003</c:v>
                </c:pt>
                <c:pt idx="13424">
                  <c:v>52.7986</c:v>
                </c:pt>
                <c:pt idx="13425">
                  <c:v>52.764699999999998</c:v>
                </c:pt>
                <c:pt idx="13426">
                  <c:v>52.752899999999997</c:v>
                </c:pt>
                <c:pt idx="13427">
                  <c:v>52.858699999999999</c:v>
                </c:pt>
                <c:pt idx="13428">
                  <c:v>52.946800000000003</c:v>
                </c:pt>
                <c:pt idx="13429">
                  <c:v>52.8063</c:v>
                </c:pt>
                <c:pt idx="13430">
                  <c:v>52.865900000000003</c:v>
                </c:pt>
                <c:pt idx="13431">
                  <c:v>52.869300000000003</c:v>
                </c:pt>
                <c:pt idx="13432">
                  <c:v>52.918599999999998</c:v>
                </c:pt>
                <c:pt idx="13433">
                  <c:v>52.894599999999997</c:v>
                </c:pt>
                <c:pt idx="13434">
                  <c:v>52.801900000000003</c:v>
                </c:pt>
                <c:pt idx="13435">
                  <c:v>52.935400000000001</c:v>
                </c:pt>
                <c:pt idx="13436">
                  <c:v>52.888199999999998</c:v>
                </c:pt>
                <c:pt idx="13437">
                  <c:v>52.856400000000001</c:v>
                </c:pt>
                <c:pt idx="13438">
                  <c:v>52.703000000000003</c:v>
                </c:pt>
                <c:pt idx="13439">
                  <c:v>52.795000000000002</c:v>
                </c:pt>
                <c:pt idx="13440">
                  <c:v>52.904800000000002</c:v>
                </c:pt>
                <c:pt idx="13441">
                  <c:v>52.9953</c:v>
                </c:pt>
                <c:pt idx="13442">
                  <c:v>52.774799999999999</c:v>
                </c:pt>
                <c:pt idx="13443">
                  <c:v>52.649299999999997</c:v>
                </c:pt>
                <c:pt idx="13444">
                  <c:v>52.8386</c:v>
                </c:pt>
                <c:pt idx="13445">
                  <c:v>52.901000000000003</c:v>
                </c:pt>
                <c:pt idx="13446">
                  <c:v>52.980899999999998</c:v>
                </c:pt>
                <c:pt idx="13447">
                  <c:v>52.978099999999998</c:v>
                </c:pt>
                <c:pt idx="13448">
                  <c:v>52.896099999999997</c:v>
                </c:pt>
                <c:pt idx="13449">
                  <c:v>52.927599999999998</c:v>
                </c:pt>
                <c:pt idx="13450">
                  <c:v>52.649900000000002</c:v>
                </c:pt>
                <c:pt idx="13451">
                  <c:v>52.8249</c:v>
                </c:pt>
                <c:pt idx="13452">
                  <c:v>52.968000000000004</c:v>
                </c:pt>
                <c:pt idx="13453">
                  <c:v>52.987400000000001</c:v>
                </c:pt>
                <c:pt idx="13454">
                  <c:v>52.982199999999999</c:v>
                </c:pt>
                <c:pt idx="13455">
                  <c:v>52.956400000000002</c:v>
                </c:pt>
                <c:pt idx="13456">
                  <c:v>52.832900000000002</c:v>
                </c:pt>
                <c:pt idx="13457">
                  <c:v>52.809899999999999</c:v>
                </c:pt>
                <c:pt idx="13458">
                  <c:v>52.604999999999997</c:v>
                </c:pt>
                <c:pt idx="13459">
                  <c:v>52.505499999999998</c:v>
                </c:pt>
                <c:pt idx="13460">
                  <c:v>52.797699999999999</c:v>
                </c:pt>
                <c:pt idx="13461">
                  <c:v>52.9649</c:v>
                </c:pt>
                <c:pt idx="13462">
                  <c:v>52.561399999999999</c:v>
                </c:pt>
                <c:pt idx="13463">
                  <c:v>52.770200000000003</c:v>
                </c:pt>
                <c:pt idx="13464">
                  <c:v>52.988</c:v>
                </c:pt>
                <c:pt idx="13465">
                  <c:v>52.693300000000001</c:v>
                </c:pt>
                <c:pt idx="13466">
                  <c:v>52.622100000000003</c:v>
                </c:pt>
                <c:pt idx="13467">
                  <c:v>52.539400000000001</c:v>
                </c:pt>
                <c:pt idx="13468">
                  <c:v>52.7044</c:v>
                </c:pt>
                <c:pt idx="13469">
                  <c:v>52.9848</c:v>
                </c:pt>
                <c:pt idx="13470">
                  <c:v>52.720300000000002</c:v>
                </c:pt>
                <c:pt idx="13471">
                  <c:v>52.5931</c:v>
                </c:pt>
                <c:pt idx="13472">
                  <c:v>52.988300000000002</c:v>
                </c:pt>
                <c:pt idx="13473">
                  <c:v>52.741199999999999</c:v>
                </c:pt>
                <c:pt idx="13474">
                  <c:v>52.546500000000002</c:v>
                </c:pt>
                <c:pt idx="13475">
                  <c:v>52.708300000000001</c:v>
                </c:pt>
                <c:pt idx="13476">
                  <c:v>52.5563</c:v>
                </c:pt>
                <c:pt idx="13477">
                  <c:v>52.548200000000001</c:v>
                </c:pt>
                <c:pt idx="13478">
                  <c:v>52.750900000000001</c:v>
                </c:pt>
                <c:pt idx="13479">
                  <c:v>52.711100000000002</c:v>
                </c:pt>
                <c:pt idx="13480">
                  <c:v>52.559800000000003</c:v>
                </c:pt>
                <c:pt idx="13481">
                  <c:v>53.001199999999997</c:v>
                </c:pt>
                <c:pt idx="13482">
                  <c:v>52.673099999999998</c:v>
                </c:pt>
                <c:pt idx="13483">
                  <c:v>52.616700000000002</c:v>
                </c:pt>
                <c:pt idx="13484">
                  <c:v>52.551200000000001</c:v>
                </c:pt>
                <c:pt idx="13485">
                  <c:v>52.517299999999999</c:v>
                </c:pt>
                <c:pt idx="13486">
                  <c:v>52.594299999999997</c:v>
                </c:pt>
                <c:pt idx="13487">
                  <c:v>52.7714</c:v>
                </c:pt>
                <c:pt idx="13488">
                  <c:v>52.604999999999997</c:v>
                </c:pt>
                <c:pt idx="13489">
                  <c:v>52.8371</c:v>
                </c:pt>
                <c:pt idx="13490">
                  <c:v>52.871299999999998</c:v>
                </c:pt>
                <c:pt idx="13491">
                  <c:v>52.766399999999997</c:v>
                </c:pt>
                <c:pt idx="13492">
                  <c:v>52.767200000000003</c:v>
                </c:pt>
                <c:pt idx="13493">
                  <c:v>52.951300000000003</c:v>
                </c:pt>
                <c:pt idx="13494">
                  <c:v>52.860199999999999</c:v>
                </c:pt>
                <c:pt idx="13495">
                  <c:v>52.923099999999998</c:v>
                </c:pt>
                <c:pt idx="13496">
                  <c:v>52.812600000000003</c:v>
                </c:pt>
                <c:pt idx="13497">
                  <c:v>52.969700000000003</c:v>
                </c:pt>
                <c:pt idx="13498">
                  <c:v>52.842300000000002</c:v>
                </c:pt>
                <c:pt idx="13499">
                  <c:v>52.784300000000002</c:v>
                </c:pt>
                <c:pt idx="13500">
                  <c:v>52.858499999999999</c:v>
                </c:pt>
                <c:pt idx="13501">
                  <c:v>52.816000000000003</c:v>
                </c:pt>
                <c:pt idx="13502">
                  <c:v>52.909199999999998</c:v>
                </c:pt>
                <c:pt idx="13503">
                  <c:v>52.811599999999999</c:v>
                </c:pt>
                <c:pt idx="13504">
                  <c:v>52.8947</c:v>
                </c:pt>
                <c:pt idx="13505">
                  <c:v>52.974499999999999</c:v>
                </c:pt>
                <c:pt idx="13506">
                  <c:v>52.7958</c:v>
                </c:pt>
                <c:pt idx="13507">
                  <c:v>52.881100000000004</c:v>
                </c:pt>
                <c:pt idx="13508">
                  <c:v>52.995699999999999</c:v>
                </c:pt>
                <c:pt idx="13509">
                  <c:v>52.947899999999997</c:v>
                </c:pt>
                <c:pt idx="13510">
                  <c:v>52.601599999999998</c:v>
                </c:pt>
                <c:pt idx="13511">
                  <c:v>52.709000000000003</c:v>
                </c:pt>
                <c:pt idx="13512">
                  <c:v>53.005400000000002</c:v>
                </c:pt>
                <c:pt idx="13513">
                  <c:v>52.906799999999997</c:v>
                </c:pt>
                <c:pt idx="13514">
                  <c:v>52.9313</c:v>
                </c:pt>
                <c:pt idx="13515">
                  <c:v>52.994199999999999</c:v>
                </c:pt>
                <c:pt idx="13516">
                  <c:v>52.915599999999998</c:v>
                </c:pt>
                <c:pt idx="13517">
                  <c:v>52.768099999999997</c:v>
                </c:pt>
                <c:pt idx="13518">
                  <c:v>52.822600000000001</c:v>
                </c:pt>
                <c:pt idx="13519">
                  <c:v>52.753700000000002</c:v>
                </c:pt>
                <c:pt idx="13520">
                  <c:v>52.946199999999997</c:v>
                </c:pt>
                <c:pt idx="13521">
                  <c:v>52.780999999999999</c:v>
                </c:pt>
                <c:pt idx="13522">
                  <c:v>52.785200000000003</c:v>
                </c:pt>
                <c:pt idx="13523">
                  <c:v>52.999099999999999</c:v>
                </c:pt>
                <c:pt idx="13524">
                  <c:v>52.788600000000002</c:v>
                </c:pt>
                <c:pt idx="13525">
                  <c:v>52.834200000000003</c:v>
                </c:pt>
                <c:pt idx="13526">
                  <c:v>52.744199999999999</c:v>
                </c:pt>
                <c:pt idx="13527">
                  <c:v>52.652999999999999</c:v>
                </c:pt>
                <c:pt idx="13528">
                  <c:v>52.663800000000002</c:v>
                </c:pt>
                <c:pt idx="13529">
                  <c:v>52.701900000000002</c:v>
                </c:pt>
                <c:pt idx="13530">
                  <c:v>52.769799999999996</c:v>
                </c:pt>
                <c:pt idx="13531">
                  <c:v>52.546799999999998</c:v>
                </c:pt>
                <c:pt idx="13532">
                  <c:v>52.973199999999999</c:v>
                </c:pt>
                <c:pt idx="13533">
                  <c:v>52.665599999999998</c:v>
                </c:pt>
                <c:pt idx="13534">
                  <c:v>52.9801</c:v>
                </c:pt>
                <c:pt idx="13535">
                  <c:v>52.506999999999998</c:v>
                </c:pt>
                <c:pt idx="13536">
                  <c:v>52.77</c:v>
                </c:pt>
                <c:pt idx="13537">
                  <c:v>52.628599999999999</c:v>
                </c:pt>
                <c:pt idx="13538">
                  <c:v>52.997500000000002</c:v>
                </c:pt>
                <c:pt idx="13539">
                  <c:v>52.701599999999999</c:v>
                </c:pt>
                <c:pt idx="13540">
                  <c:v>52.802399999999999</c:v>
                </c:pt>
                <c:pt idx="13541">
                  <c:v>52.549199999999999</c:v>
                </c:pt>
                <c:pt idx="13542">
                  <c:v>52.986499999999999</c:v>
                </c:pt>
                <c:pt idx="13543">
                  <c:v>52.6066</c:v>
                </c:pt>
                <c:pt idx="13544">
                  <c:v>52.575600000000001</c:v>
                </c:pt>
                <c:pt idx="13545">
                  <c:v>52.601500000000001</c:v>
                </c:pt>
                <c:pt idx="13546">
                  <c:v>52.437899999999999</c:v>
                </c:pt>
                <c:pt idx="13547">
                  <c:v>52.538899999999998</c:v>
                </c:pt>
                <c:pt idx="13548">
                  <c:v>52.514099999999999</c:v>
                </c:pt>
                <c:pt idx="13549">
                  <c:v>52.909700000000001</c:v>
                </c:pt>
                <c:pt idx="13550">
                  <c:v>52.767099999999999</c:v>
                </c:pt>
                <c:pt idx="13551">
                  <c:v>52.959200000000003</c:v>
                </c:pt>
                <c:pt idx="13552">
                  <c:v>52.794199999999996</c:v>
                </c:pt>
                <c:pt idx="13553">
                  <c:v>52.523800000000001</c:v>
                </c:pt>
                <c:pt idx="13554">
                  <c:v>52.758600000000001</c:v>
                </c:pt>
                <c:pt idx="13555">
                  <c:v>52.942599999999999</c:v>
                </c:pt>
                <c:pt idx="13556">
                  <c:v>52.906500000000001</c:v>
                </c:pt>
                <c:pt idx="13557">
                  <c:v>52.866100000000003</c:v>
                </c:pt>
                <c:pt idx="13558">
                  <c:v>52.875399999999999</c:v>
                </c:pt>
                <c:pt idx="13559">
                  <c:v>52.858600000000003</c:v>
                </c:pt>
                <c:pt idx="13560">
                  <c:v>52.930900000000001</c:v>
                </c:pt>
                <c:pt idx="13561">
                  <c:v>52.921399999999998</c:v>
                </c:pt>
                <c:pt idx="13562">
                  <c:v>52.804900000000004</c:v>
                </c:pt>
                <c:pt idx="13563">
                  <c:v>52.8339</c:v>
                </c:pt>
                <c:pt idx="13564">
                  <c:v>52.851599999999998</c:v>
                </c:pt>
                <c:pt idx="13565">
                  <c:v>52.833399999999997</c:v>
                </c:pt>
                <c:pt idx="13566">
                  <c:v>52.917999999999999</c:v>
                </c:pt>
                <c:pt idx="13567">
                  <c:v>52.8245</c:v>
                </c:pt>
                <c:pt idx="13568">
                  <c:v>52.810099999999998</c:v>
                </c:pt>
                <c:pt idx="13569">
                  <c:v>52.765000000000001</c:v>
                </c:pt>
                <c:pt idx="13570">
                  <c:v>52.809800000000003</c:v>
                </c:pt>
                <c:pt idx="13571">
                  <c:v>52.828000000000003</c:v>
                </c:pt>
                <c:pt idx="13572">
                  <c:v>52.966799999999999</c:v>
                </c:pt>
                <c:pt idx="13573">
                  <c:v>52.918599999999998</c:v>
                </c:pt>
                <c:pt idx="13574">
                  <c:v>52.9193</c:v>
                </c:pt>
                <c:pt idx="13575">
                  <c:v>52.9512</c:v>
                </c:pt>
                <c:pt idx="13576">
                  <c:v>52.818300000000001</c:v>
                </c:pt>
                <c:pt idx="13577">
                  <c:v>52.9071</c:v>
                </c:pt>
                <c:pt idx="13578">
                  <c:v>52.943899999999999</c:v>
                </c:pt>
                <c:pt idx="13579">
                  <c:v>52.813000000000002</c:v>
                </c:pt>
                <c:pt idx="13580">
                  <c:v>52.935499999999998</c:v>
                </c:pt>
                <c:pt idx="13581">
                  <c:v>52.889499999999998</c:v>
                </c:pt>
                <c:pt idx="13582">
                  <c:v>52.953400000000002</c:v>
                </c:pt>
                <c:pt idx="13583">
                  <c:v>52.496200000000002</c:v>
                </c:pt>
                <c:pt idx="13584">
                  <c:v>52.902700000000003</c:v>
                </c:pt>
                <c:pt idx="13585">
                  <c:v>52.9955</c:v>
                </c:pt>
                <c:pt idx="13586">
                  <c:v>52.7866</c:v>
                </c:pt>
                <c:pt idx="13587">
                  <c:v>52.774299999999997</c:v>
                </c:pt>
                <c:pt idx="13588">
                  <c:v>52.719000000000001</c:v>
                </c:pt>
                <c:pt idx="13589">
                  <c:v>52.965299999999999</c:v>
                </c:pt>
                <c:pt idx="13590">
                  <c:v>52.750399999999999</c:v>
                </c:pt>
                <c:pt idx="13591">
                  <c:v>52.926200000000001</c:v>
                </c:pt>
                <c:pt idx="13592">
                  <c:v>52.852499999999999</c:v>
                </c:pt>
                <c:pt idx="13593">
                  <c:v>52.773400000000002</c:v>
                </c:pt>
                <c:pt idx="13594">
                  <c:v>52.672199999999997</c:v>
                </c:pt>
                <c:pt idx="13595">
                  <c:v>52.713000000000001</c:v>
                </c:pt>
                <c:pt idx="13596">
                  <c:v>52.945500000000003</c:v>
                </c:pt>
                <c:pt idx="13597">
                  <c:v>52.794600000000003</c:v>
                </c:pt>
                <c:pt idx="13598">
                  <c:v>52.965800000000002</c:v>
                </c:pt>
                <c:pt idx="13599">
                  <c:v>52.9054</c:v>
                </c:pt>
                <c:pt idx="13600">
                  <c:v>52.9529</c:v>
                </c:pt>
                <c:pt idx="13601">
                  <c:v>52.833799999999997</c:v>
                </c:pt>
                <c:pt idx="13602">
                  <c:v>52.577300000000001</c:v>
                </c:pt>
                <c:pt idx="13603">
                  <c:v>52.561500000000002</c:v>
                </c:pt>
                <c:pt idx="13604">
                  <c:v>52.921300000000002</c:v>
                </c:pt>
                <c:pt idx="13605">
                  <c:v>52.929699999999997</c:v>
                </c:pt>
                <c:pt idx="13606">
                  <c:v>52.953000000000003</c:v>
                </c:pt>
                <c:pt idx="13607">
                  <c:v>52.7943</c:v>
                </c:pt>
                <c:pt idx="13608">
                  <c:v>52.950899999999997</c:v>
                </c:pt>
                <c:pt idx="13609">
                  <c:v>52.532800000000002</c:v>
                </c:pt>
                <c:pt idx="13610">
                  <c:v>52.988</c:v>
                </c:pt>
                <c:pt idx="13611">
                  <c:v>52.490900000000003</c:v>
                </c:pt>
                <c:pt idx="13612">
                  <c:v>52.614800000000002</c:v>
                </c:pt>
                <c:pt idx="13613">
                  <c:v>52.785499999999999</c:v>
                </c:pt>
                <c:pt idx="13614">
                  <c:v>52.758099999999999</c:v>
                </c:pt>
                <c:pt idx="13615">
                  <c:v>52.999299999999998</c:v>
                </c:pt>
                <c:pt idx="13616">
                  <c:v>52.713799999999999</c:v>
                </c:pt>
                <c:pt idx="13617">
                  <c:v>52.583199999999998</c:v>
                </c:pt>
                <c:pt idx="13618">
                  <c:v>52.950200000000002</c:v>
                </c:pt>
                <c:pt idx="13619">
                  <c:v>52.571399999999997</c:v>
                </c:pt>
                <c:pt idx="13620">
                  <c:v>52.717100000000002</c:v>
                </c:pt>
                <c:pt idx="13621">
                  <c:v>52.548699999999997</c:v>
                </c:pt>
                <c:pt idx="13622">
                  <c:v>52.7438</c:v>
                </c:pt>
                <c:pt idx="13623">
                  <c:v>52.510199999999998</c:v>
                </c:pt>
                <c:pt idx="13624">
                  <c:v>52.5473</c:v>
                </c:pt>
                <c:pt idx="13625">
                  <c:v>52.590600000000002</c:v>
                </c:pt>
                <c:pt idx="13626">
                  <c:v>52.704500000000003</c:v>
                </c:pt>
                <c:pt idx="13627">
                  <c:v>52.6</c:v>
                </c:pt>
                <c:pt idx="13628">
                  <c:v>52.795000000000002</c:v>
                </c:pt>
                <c:pt idx="13629">
                  <c:v>52.613199999999999</c:v>
                </c:pt>
                <c:pt idx="13630">
                  <c:v>52.726999999999997</c:v>
                </c:pt>
                <c:pt idx="13631">
                  <c:v>52.826799999999999</c:v>
                </c:pt>
                <c:pt idx="13632">
                  <c:v>52.848700000000001</c:v>
                </c:pt>
                <c:pt idx="13633">
                  <c:v>52.981900000000003</c:v>
                </c:pt>
                <c:pt idx="13634">
                  <c:v>52.8934</c:v>
                </c:pt>
                <c:pt idx="13635">
                  <c:v>52.780299999999997</c:v>
                </c:pt>
                <c:pt idx="13636">
                  <c:v>52.854900000000001</c:v>
                </c:pt>
                <c:pt idx="13637">
                  <c:v>52.899000000000001</c:v>
                </c:pt>
                <c:pt idx="13638">
                  <c:v>52.7789</c:v>
                </c:pt>
                <c:pt idx="13639">
                  <c:v>52.869</c:v>
                </c:pt>
                <c:pt idx="13640">
                  <c:v>52.820700000000002</c:v>
                </c:pt>
                <c:pt idx="13641">
                  <c:v>52.852600000000002</c:v>
                </c:pt>
                <c:pt idx="13642">
                  <c:v>52.8536</c:v>
                </c:pt>
                <c:pt idx="13643">
                  <c:v>52.878100000000003</c:v>
                </c:pt>
                <c:pt idx="13644">
                  <c:v>52.986499999999999</c:v>
                </c:pt>
                <c:pt idx="13645">
                  <c:v>52.7821</c:v>
                </c:pt>
                <c:pt idx="13646">
                  <c:v>52.814700000000002</c:v>
                </c:pt>
                <c:pt idx="13647">
                  <c:v>52.870100000000001</c:v>
                </c:pt>
                <c:pt idx="13648">
                  <c:v>52.876600000000003</c:v>
                </c:pt>
                <c:pt idx="13649">
                  <c:v>52.811399999999999</c:v>
                </c:pt>
                <c:pt idx="13650">
                  <c:v>52.905700000000003</c:v>
                </c:pt>
                <c:pt idx="13651">
                  <c:v>52.743099999999998</c:v>
                </c:pt>
                <c:pt idx="13652">
                  <c:v>52.910200000000003</c:v>
                </c:pt>
                <c:pt idx="13653">
                  <c:v>52.750799999999998</c:v>
                </c:pt>
                <c:pt idx="13654">
                  <c:v>53.005099999999999</c:v>
                </c:pt>
                <c:pt idx="13655">
                  <c:v>52.941200000000002</c:v>
                </c:pt>
                <c:pt idx="13656">
                  <c:v>52.905200000000001</c:v>
                </c:pt>
                <c:pt idx="13657">
                  <c:v>52.8063</c:v>
                </c:pt>
                <c:pt idx="13658">
                  <c:v>52.978400000000001</c:v>
                </c:pt>
                <c:pt idx="13659">
                  <c:v>52.851199999999999</c:v>
                </c:pt>
                <c:pt idx="13660">
                  <c:v>52.951000000000001</c:v>
                </c:pt>
                <c:pt idx="13661">
                  <c:v>52.877499999999998</c:v>
                </c:pt>
                <c:pt idx="13662">
                  <c:v>52.866999999999997</c:v>
                </c:pt>
                <c:pt idx="13663">
                  <c:v>52.914700000000003</c:v>
                </c:pt>
                <c:pt idx="13664">
                  <c:v>52.931199999999997</c:v>
                </c:pt>
                <c:pt idx="13665">
                  <c:v>52.9726</c:v>
                </c:pt>
                <c:pt idx="13666">
                  <c:v>52.9101</c:v>
                </c:pt>
                <c:pt idx="13667">
                  <c:v>52.917700000000004</c:v>
                </c:pt>
                <c:pt idx="13668">
                  <c:v>52.506900000000002</c:v>
                </c:pt>
                <c:pt idx="13669">
                  <c:v>52.932699999999997</c:v>
                </c:pt>
                <c:pt idx="13670">
                  <c:v>52.718499999999999</c:v>
                </c:pt>
                <c:pt idx="13671">
                  <c:v>52.932600000000001</c:v>
                </c:pt>
                <c:pt idx="13672">
                  <c:v>52.965800000000002</c:v>
                </c:pt>
                <c:pt idx="13673">
                  <c:v>52.9178</c:v>
                </c:pt>
                <c:pt idx="13674">
                  <c:v>52.693300000000001</c:v>
                </c:pt>
                <c:pt idx="13675">
                  <c:v>52.669800000000002</c:v>
                </c:pt>
                <c:pt idx="13676">
                  <c:v>52.577300000000001</c:v>
                </c:pt>
                <c:pt idx="13677">
                  <c:v>52.7759</c:v>
                </c:pt>
                <c:pt idx="13678">
                  <c:v>52.796900000000001</c:v>
                </c:pt>
                <c:pt idx="13679">
                  <c:v>52.880299999999998</c:v>
                </c:pt>
                <c:pt idx="13680">
                  <c:v>52.560499999999998</c:v>
                </c:pt>
                <c:pt idx="13681">
                  <c:v>52.764499999999998</c:v>
                </c:pt>
                <c:pt idx="13682">
                  <c:v>52.950499999999998</c:v>
                </c:pt>
                <c:pt idx="13683">
                  <c:v>52.679200000000002</c:v>
                </c:pt>
                <c:pt idx="13684">
                  <c:v>52.927199999999999</c:v>
                </c:pt>
                <c:pt idx="13685">
                  <c:v>52.768700000000003</c:v>
                </c:pt>
                <c:pt idx="13686">
                  <c:v>52.758299999999998</c:v>
                </c:pt>
                <c:pt idx="13687">
                  <c:v>52.5426</c:v>
                </c:pt>
                <c:pt idx="13688">
                  <c:v>52.42</c:v>
                </c:pt>
                <c:pt idx="13689">
                  <c:v>52.947499999999998</c:v>
                </c:pt>
                <c:pt idx="13690">
                  <c:v>52.5398</c:v>
                </c:pt>
                <c:pt idx="13691">
                  <c:v>52.744500000000002</c:v>
                </c:pt>
                <c:pt idx="13692">
                  <c:v>52.488599999999998</c:v>
                </c:pt>
                <c:pt idx="13693">
                  <c:v>52.761699999999998</c:v>
                </c:pt>
                <c:pt idx="13694">
                  <c:v>52.726999999999997</c:v>
                </c:pt>
                <c:pt idx="13695">
                  <c:v>52.5685</c:v>
                </c:pt>
                <c:pt idx="13696">
                  <c:v>52.582099999999997</c:v>
                </c:pt>
                <c:pt idx="13697">
                  <c:v>52.565899999999999</c:v>
                </c:pt>
                <c:pt idx="13698">
                  <c:v>52.944299999999998</c:v>
                </c:pt>
                <c:pt idx="13699">
                  <c:v>52.757199999999997</c:v>
                </c:pt>
                <c:pt idx="13700">
                  <c:v>52.614899999999999</c:v>
                </c:pt>
                <c:pt idx="13701">
                  <c:v>52.601399999999998</c:v>
                </c:pt>
                <c:pt idx="13702">
                  <c:v>52.598199999999999</c:v>
                </c:pt>
                <c:pt idx="13703">
                  <c:v>52.553199999999997</c:v>
                </c:pt>
                <c:pt idx="13704">
                  <c:v>52.6631</c:v>
                </c:pt>
                <c:pt idx="13705">
                  <c:v>52.6511</c:v>
                </c:pt>
                <c:pt idx="13706">
                  <c:v>52.548499999999997</c:v>
                </c:pt>
                <c:pt idx="13707">
                  <c:v>52.5548</c:v>
                </c:pt>
                <c:pt idx="13708">
                  <c:v>52.707599999999999</c:v>
                </c:pt>
                <c:pt idx="13709">
                  <c:v>52.834200000000003</c:v>
                </c:pt>
                <c:pt idx="13710">
                  <c:v>52.884799999999998</c:v>
                </c:pt>
                <c:pt idx="13711">
                  <c:v>52.801099999999998</c:v>
                </c:pt>
                <c:pt idx="13712">
                  <c:v>52.817100000000003</c:v>
                </c:pt>
                <c:pt idx="13713">
                  <c:v>52.7971</c:v>
                </c:pt>
                <c:pt idx="13714">
                  <c:v>52.832599999999999</c:v>
                </c:pt>
                <c:pt idx="13715">
                  <c:v>52.820599999999999</c:v>
                </c:pt>
                <c:pt idx="13716">
                  <c:v>52.812100000000001</c:v>
                </c:pt>
                <c:pt idx="13717">
                  <c:v>52.796100000000003</c:v>
                </c:pt>
                <c:pt idx="13718">
                  <c:v>52.879600000000003</c:v>
                </c:pt>
                <c:pt idx="13719">
                  <c:v>52.9377</c:v>
                </c:pt>
                <c:pt idx="13720">
                  <c:v>52.768300000000004</c:v>
                </c:pt>
                <c:pt idx="13721">
                  <c:v>52.835999999999999</c:v>
                </c:pt>
                <c:pt idx="13722">
                  <c:v>52.784399999999998</c:v>
                </c:pt>
                <c:pt idx="13723">
                  <c:v>52.829599999999999</c:v>
                </c:pt>
                <c:pt idx="13724">
                  <c:v>52.880400000000002</c:v>
                </c:pt>
                <c:pt idx="13725">
                  <c:v>52.9026</c:v>
                </c:pt>
                <c:pt idx="13726">
                  <c:v>52.9086</c:v>
                </c:pt>
                <c:pt idx="13727">
                  <c:v>52.663600000000002</c:v>
                </c:pt>
                <c:pt idx="13728">
                  <c:v>52.861899999999999</c:v>
                </c:pt>
                <c:pt idx="13729">
                  <c:v>52.920099999999998</c:v>
                </c:pt>
                <c:pt idx="13730">
                  <c:v>52.855200000000004</c:v>
                </c:pt>
                <c:pt idx="13731">
                  <c:v>52.910699999999999</c:v>
                </c:pt>
                <c:pt idx="13732">
                  <c:v>52.927300000000002</c:v>
                </c:pt>
                <c:pt idx="13733">
                  <c:v>52.894199999999998</c:v>
                </c:pt>
                <c:pt idx="13734">
                  <c:v>52.764200000000002</c:v>
                </c:pt>
                <c:pt idx="13735">
                  <c:v>52.764099999999999</c:v>
                </c:pt>
                <c:pt idx="13736">
                  <c:v>52.817500000000003</c:v>
                </c:pt>
                <c:pt idx="13737">
                  <c:v>52.791600000000003</c:v>
                </c:pt>
                <c:pt idx="13738">
                  <c:v>52.852600000000002</c:v>
                </c:pt>
                <c:pt idx="13739">
                  <c:v>52.9208</c:v>
                </c:pt>
                <c:pt idx="13740">
                  <c:v>52.9788</c:v>
                </c:pt>
                <c:pt idx="13741">
                  <c:v>52.769399999999997</c:v>
                </c:pt>
                <c:pt idx="13742">
                  <c:v>52.583500000000001</c:v>
                </c:pt>
                <c:pt idx="13743">
                  <c:v>52.863100000000003</c:v>
                </c:pt>
                <c:pt idx="13744">
                  <c:v>53.001800000000003</c:v>
                </c:pt>
                <c:pt idx="13745">
                  <c:v>52.761200000000002</c:v>
                </c:pt>
                <c:pt idx="13746">
                  <c:v>53.006500000000003</c:v>
                </c:pt>
                <c:pt idx="13747">
                  <c:v>52.645000000000003</c:v>
                </c:pt>
                <c:pt idx="13748">
                  <c:v>52.749899999999997</c:v>
                </c:pt>
                <c:pt idx="13749">
                  <c:v>52.573799999999999</c:v>
                </c:pt>
                <c:pt idx="13750">
                  <c:v>52.601999999999997</c:v>
                </c:pt>
                <c:pt idx="13751">
                  <c:v>52.560400000000001</c:v>
                </c:pt>
                <c:pt idx="13752">
                  <c:v>52.5852</c:v>
                </c:pt>
                <c:pt idx="13753">
                  <c:v>52.649000000000001</c:v>
                </c:pt>
                <c:pt idx="13754">
                  <c:v>52.941499999999998</c:v>
                </c:pt>
                <c:pt idx="13755">
                  <c:v>52.672699999999999</c:v>
                </c:pt>
                <c:pt idx="13756">
                  <c:v>52.966000000000001</c:v>
                </c:pt>
                <c:pt idx="13757">
                  <c:v>52.758699999999997</c:v>
                </c:pt>
                <c:pt idx="13758">
                  <c:v>52.6145</c:v>
                </c:pt>
                <c:pt idx="13759">
                  <c:v>52.436900000000001</c:v>
                </c:pt>
                <c:pt idx="13760">
                  <c:v>52.639499999999998</c:v>
                </c:pt>
                <c:pt idx="13761">
                  <c:v>53</c:v>
                </c:pt>
                <c:pt idx="13762">
                  <c:v>52.817100000000003</c:v>
                </c:pt>
                <c:pt idx="13763">
                  <c:v>52.723599999999998</c:v>
                </c:pt>
                <c:pt idx="13764">
                  <c:v>52.708500000000001</c:v>
                </c:pt>
                <c:pt idx="13765">
                  <c:v>52.930799999999998</c:v>
                </c:pt>
                <c:pt idx="13766">
                  <c:v>52.588999999999999</c:v>
                </c:pt>
                <c:pt idx="13767">
                  <c:v>52.517699999999998</c:v>
                </c:pt>
                <c:pt idx="13768">
                  <c:v>52.764600000000002</c:v>
                </c:pt>
                <c:pt idx="13769">
                  <c:v>52.541400000000003</c:v>
                </c:pt>
                <c:pt idx="13770">
                  <c:v>52.673299999999998</c:v>
                </c:pt>
                <c:pt idx="13771">
                  <c:v>52.561399999999999</c:v>
                </c:pt>
                <c:pt idx="13772">
                  <c:v>52.546700000000001</c:v>
                </c:pt>
                <c:pt idx="13773">
                  <c:v>52.547699999999999</c:v>
                </c:pt>
                <c:pt idx="13774">
                  <c:v>52.550199999999997</c:v>
                </c:pt>
                <c:pt idx="13775">
                  <c:v>52.4373</c:v>
                </c:pt>
                <c:pt idx="13776">
                  <c:v>52.613300000000002</c:v>
                </c:pt>
                <c:pt idx="13777">
                  <c:v>52.699599999999997</c:v>
                </c:pt>
                <c:pt idx="13778">
                  <c:v>52.5321</c:v>
                </c:pt>
                <c:pt idx="13779">
                  <c:v>52.500599999999999</c:v>
                </c:pt>
                <c:pt idx="13780">
                  <c:v>52.554400000000001</c:v>
                </c:pt>
                <c:pt idx="13781">
                  <c:v>52.52</c:v>
                </c:pt>
                <c:pt idx="13782">
                  <c:v>52.534999999999997</c:v>
                </c:pt>
                <c:pt idx="13783">
                  <c:v>52.924100000000003</c:v>
                </c:pt>
                <c:pt idx="13784">
                  <c:v>52.856699999999996</c:v>
                </c:pt>
                <c:pt idx="13785">
                  <c:v>52.916499999999999</c:v>
                </c:pt>
                <c:pt idx="13786">
                  <c:v>52.873399999999997</c:v>
                </c:pt>
                <c:pt idx="13787">
                  <c:v>52.787199999999999</c:v>
                </c:pt>
                <c:pt idx="13788">
                  <c:v>52.841500000000003</c:v>
                </c:pt>
                <c:pt idx="13789">
                  <c:v>52.976599999999998</c:v>
                </c:pt>
                <c:pt idx="13790">
                  <c:v>52.790199999999999</c:v>
                </c:pt>
                <c:pt idx="13791">
                  <c:v>52.790700000000001</c:v>
                </c:pt>
                <c:pt idx="13792">
                  <c:v>52.877600000000001</c:v>
                </c:pt>
                <c:pt idx="13793">
                  <c:v>52.853299999999997</c:v>
                </c:pt>
                <c:pt idx="13794">
                  <c:v>52.905299999999997</c:v>
                </c:pt>
                <c:pt idx="13795">
                  <c:v>52.953800000000001</c:v>
                </c:pt>
                <c:pt idx="13796">
                  <c:v>52.735100000000003</c:v>
                </c:pt>
                <c:pt idx="13797">
                  <c:v>52.742100000000001</c:v>
                </c:pt>
                <c:pt idx="13798">
                  <c:v>52.858800000000002</c:v>
                </c:pt>
                <c:pt idx="13799">
                  <c:v>52.712800000000001</c:v>
                </c:pt>
                <c:pt idx="13800">
                  <c:v>52.9086</c:v>
                </c:pt>
                <c:pt idx="13801">
                  <c:v>52.8172</c:v>
                </c:pt>
                <c:pt idx="13802">
                  <c:v>52.882399999999997</c:v>
                </c:pt>
                <c:pt idx="13803">
                  <c:v>52.840200000000003</c:v>
                </c:pt>
                <c:pt idx="13804">
                  <c:v>52.871699999999997</c:v>
                </c:pt>
                <c:pt idx="13805">
                  <c:v>52.9773</c:v>
                </c:pt>
                <c:pt idx="13806">
                  <c:v>52.869799999999998</c:v>
                </c:pt>
                <c:pt idx="13807">
                  <c:v>52.784700000000001</c:v>
                </c:pt>
                <c:pt idx="13808">
                  <c:v>52.868400000000001</c:v>
                </c:pt>
                <c:pt idx="13809">
                  <c:v>52.753</c:v>
                </c:pt>
                <c:pt idx="13810">
                  <c:v>52.789200000000001</c:v>
                </c:pt>
                <c:pt idx="13811">
                  <c:v>52.881500000000003</c:v>
                </c:pt>
                <c:pt idx="13812">
                  <c:v>53.003900000000002</c:v>
                </c:pt>
                <c:pt idx="13813">
                  <c:v>52.942399999999999</c:v>
                </c:pt>
                <c:pt idx="13814">
                  <c:v>52.947600000000001</c:v>
                </c:pt>
                <c:pt idx="13815">
                  <c:v>52.942999999999998</c:v>
                </c:pt>
                <c:pt idx="13816">
                  <c:v>52.778399999999998</c:v>
                </c:pt>
                <c:pt idx="13817">
                  <c:v>52.937600000000003</c:v>
                </c:pt>
                <c:pt idx="13818">
                  <c:v>52.879199999999997</c:v>
                </c:pt>
                <c:pt idx="13819">
                  <c:v>52.957799999999999</c:v>
                </c:pt>
                <c:pt idx="13820">
                  <c:v>52.782400000000003</c:v>
                </c:pt>
                <c:pt idx="13821">
                  <c:v>52.782499999999999</c:v>
                </c:pt>
                <c:pt idx="13822">
                  <c:v>52.898099999999999</c:v>
                </c:pt>
                <c:pt idx="13823">
                  <c:v>52.581400000000002</c:v>
                </c:pt>
                <c:pt idx="13824">
                  <c:v>52.787599999999998</c:v>
                </c:pt>
                <c:pt idx="13825">
                  <c:v>52.708599999999997</c:v>
                </c:pt>
                <c:pt idx="13826">
                  <c:v>52.902700000000003</c:v>
                </c:pt>
                <c:pt idx="13827">
                  <c:v>52.769599999999997</c:v>
                </c:pt>
                <c:pt idx="13828">
                  <c:v>52.781100000000002</c:v>
                </c:pt>
                <c:pt idx="13829">
                  <c:v>52.895899999999997</c:v>
                </c:pt>
                <c:pt idx="13830">
                  <c:v>52.882899999999999</c:v>
                </c:pt>
                <c:pt idx="13831">
                  <c:v>52.939799999999998</c:v>
                </c:pt>
                <c:pt idx="13832">
                  <c:v>52.737200000000001</c:v>
                </c:pt>
                <c:pt idx="13833">
                  <c:v>52.615000000000002</c:v>
                </c:pt>
                <c:pt idx="13834">
                  <c:v>52.698300000000003</c:v>
                </c:pt>
                <c:pt idx="13835">
                  <c:v>52.724699999999999</c:v>
                </c:pt>
                <c:pt idx="13836">
                  <c:v>52.955399999999997</c:v>
                </c:pt>
                <c:pt idx="13837">
                  <c:v>52.962200000000003</c:v>
                </c:pt>
                <c:pt idx="13838">
                  <c:v>52.961500000000001</c:v>
                </c:pt>
                <c:pt idx="13839">
                  <c:v>52.983800000000002</c:v>
                </c:pt>
                <c:pt idx="13840">
                  <c:v>52.785600000000002</c:v>
                </c:pt>
                <c:pt idx="13841">
                  <c:v>52.581499999999998</c:v>
                </c:pt>
                <c:pt idx="13842">
                  <c:v>52.905500000000004</c:v>
                </c:pt>
                <c:pt idx="13843">
                  <c:v>52.5244</c:v>
                </c:pt>
                <c:pt idx="13844">
                  <c:v>52.709800000000001</c:v>
                </c:pt>
                <c:pt idx="13845">
                  <c:v>52.677399999999999</c:v>
                </c:pt>
                <c:pt idx="13846">
                  <c:v>52.537799999999997</c:v>
                </c:pt>
                <c:pt idx="13847">
                  <c:v>52.604900000000001</c:v>
                </c:pt>
                <c:pt idx="13848">
                  <c:v>52.937100000000001</c:v>
                </c:pt>
                <c:pt idx="13849">
                  <c:v>52.587699999999998</c:v>
                </c:pt>
                <c:pt idx="13850">
                  <c:v>52.973599999999998</c:v>
                </c:pt>
                <c:pt idx="13851">
                  <c:v>52.699399999999997</c:v>
                </c:pt>
                <c:pt idx="13852">
                  <c:v>52.538499999999999</c:v>
                </c:pt>
                <c:pt idx="13853">
                  <c:v>52.540999999999997</c:v>
                </c:pt>
                <c:pt idx="13854">
                  <c:v>52.546399999999998</c:v>
                </c:pt>
                <c:pt idx="13855">
                  <c:v>52.432099999999998</c:v>
                </c:pt>
                <c:pt idx="13856">
                  <c:v>52.723599999999998</c:v>
                </c:pt>
                <c:pt idx="13857">
                  <c:v>52.536200000000001</c:v>
                </c:pt>
                <c:pt idx="13858">
                  <c:v>52.557699999999997</c:v>
                </c:pt>
                <c:pt idx="13859">
                  <c:v>52.5473</c:v>
                </c:pt>
                <c:pt idx="13860">
                  <c:v>52.555199999999999</c:v>
                </c:pt>
                <c:pt idx="13861">
                  <c:v>52.773099999999999</c:v>
                </c:pt>
                <c:pt idx="13862">
                  <c:v>52.915500000000002</c:v>
                </c:pt>
                <c:pt idx="13863">
                  <c:v>52.791400000000003</c:v>
                </c:pt>
                <c:pt idx="13864">
                  <c:v>52.737499999999997</c:v>
                </c:pt>
                <c:pt idx="13865">
                  <c:v>52.7562</c:v>
                </c:pt>
                <c:pt idx="13866">
                  <c:v>52.934899999999999</c:v>
                </c:pt>
                <c:pt idx="13867">
                  <c:v>52.862499999999997</c:v>
                </c:pt>
                <c:pt idx="13868">
                  <c:v>52.849699999999999</c:v>
                </c:pt>
                <c:pt idx="13869">
                  <c:v>52.798699999999997</c:v>
                </c:pt>
                <c:pt idx="13870">
                  <c:v>52.92</c:v>
                </c:pt>
                <c:pt idx="13871">
                  <c:v>52.958799999999997</c:v>
                </c:pt>
                <c:pt idx="13872">
                  <c:v>53.003100000000003</c:v>
                </c:pt>
                <c:pt idx="13873">
                  <c:v>52.768900000000002</c:v>
                </c:pt>
                <c:pt idx="13874">
                  <c:v>52.952599999999997</c:v>
                </c:pt>
                <c:pt idx="13875">
                  <c:v>52.8583</c:v>
                </c:pt>
                <c:pt idx="13876">
                  <c:v>52.881</c:v>
                </c:pt>
                <c:pt idx="13877">
                  <c:v>52.959400000000002</c:v>
                </c:pt>
                <c:pt idx="13878">
                  <c:v>52.893099999999997</c:v>
                </c:pt>
                <c:pt idx="13879">
                  <c:v>52.918799999999997</c:v>
                </c:pt>
                <c:pt idx="13880">
                  <c:v>52.633200000000002</c:v>
                </c:pt>
                <c:pt idx="13881">
                  <c:v>52.9773</c:v>
                </c:pt>
                <c:pt idx="13882">
                  <c:v>52.901400000000002</c:v>
                </c:pt>
                <c:pt idx="13883">
                  <c:v>52.987099999999998</c:v>
                </c:pt>
                <c:pt idx="13884">
                  <c:v>52.780700000000003</c:v>
                </c:pt>
                <c:pt idx="13885">
                  <c:v>52.669400000000003</c:v>
                </c:pt>
                <c:pt idx="13886">
                  <c:v>52.980899999999998</c:v>
                </c:pt>
                <c:pt idx="13887">
                  <c:v>52.858600000000003</c:v>
                </c:pt>
                <c:pt idx="13888">
                  <c:v>52.954300000000003</c:v>
                </c:pt>
                <c:pt idx="13889">
                  <c:v>52.944899999999997</c:v>
                </c:pt>
                <c:pt idx="13890">
                  <c:v>52.5777</c:v>
                </c:pt>
                <c:pt idx="13891">
                  <c:v>52.767499999999998</c:v>
                </c:pt>
                <c:pt idx="13892">
                  <c:v>52.9129</c:v>
                </c:pt>
                <c:pt idx="13893">
                  <c:v>52.9238</c:v>
                </c:pt>
                <c:pt idx="13894">
                  <c:v>52.7468</c:v>
                </c:pt>
                <c:pt idx="13895">
                  <c:v>52.981499999999997</c:v>
                </c:pt>
                <c:pt idx="13896">
                  <c:v>52.944800000000001</c:v>
                </c:pt>
                <c:pt idx="13897">
                  <c:v>52.583300000000001</c:v>
                </c:pt>
                <c:pt idx="13898">
                  <c:v>52.748800000000003</c:v>
                </c:pt>
                <c:pt idx="13899">
                  <c:v>52.957900000000002</c:v>
                </c:pt>
                <c:pt idx="13900">
                  <c:v>52.7408</c:v>
                </c:pt>
                <c:pt idx="13901">
                  <c:v>52.764000000000003</c:v>
                </c:pt>
                <c:pt idx="13902">
                  <c:v>52.948300000000003</c:v>
                </c:pt>
                <c:pt idx="13903">
                  <c:v>52.957000000000001</c:v>
                </c:pt>
                <c:pt idx="13904">
                  <c:v>52.638399999999997</c:v>
                </c:pt>
                <c:pt idx="13905">
                  <c:v>52.663200000000003</c:v>
                </c:pt>
                <c:pt idx="13906">
                  <c:v>52.510899999999999</c:v>
                </c:pt>
                <c:pt idx="13907">
                  <c:v>52.974299999999999</c:v>
                </c:pt>
                <c:pt idx="13908">
                  <c:v>52.882100000000001</c:v>
                </c:pt>
                <c:pt idx="13909">
                  <c:v>52.575400000000002</c:v>
                </c:pt>
                <c:pt idx="13910">
                  <c:v>52.674199999999999</c:v>
                </c:pt>
                <c:pt idx="13911">
                  <c:v>52.738</c:v>
                </c:pt>
                <c:pt idx="13912">
                  <c:v>52.558500000000002</c:v>
                </c:pt>
                <c:pt idx="13913">
                  <c:v>52.9345</c:v>
                </c:pt>
                <c:pt idx="13914">
                  <c:v>52.567999999999998</c:v>
                </c:pt>
                <c:pt idx="13915">
                  <c:v>52.686</c:v>
                </c:pt>
                <c:pt idx="13916">
                  <c:v>52.640700000000002</c:v>
                </c:pt>
                <c:pt idx="13917">
                  <c:v>52.752499999999998</c:v>
                </c:pt>
                <c:pt idx="13918">
                  <c:v>52.742199999999997</c:v>
                </c:pt>
                <c:pt idx="13919">
                  <c:v>52.844700000000003</c:v>
                </c:pt>
                <c:pt idx="13920">
                  <c:v>52.560499999999998</c:v>
                </c:pt>
                <c:pt idx="13921">
                  <c:v>53.004300000000001</c:v>
                </c:pt>
                <c:pt idx="13922">
                  <c:v>52.757100000000001</c:v>
                </c:pt>
                <c:pt idx="13923">
                  <c:v>52.4255</c:v>
                </c:pt>
                <c:pt idx="13924">
                  <c:v>52.86</c:v>
                </c:pt>
                <c:pt idx="13925">
                  <c:v>52.575899999999997</c:v>
                </c:pt>
                <c:pt idx="13926">
                  <c:v>52.511099999999999</c:v>
                </c:pt>
                <c:pt idx="13927">
                  <c:v>52.545900000000003</c:v>
                </c:pt>
                <c:pt idx="13928">
                  <c:v>52.637500000000003</c:v>
                </c:pt>
                <c:pt idx="13929">
                  <c:v>52.828600000000002</c:v>
                </c:pt>
                <c:pt idx="13930">
                  <c:v>52.944899999999997</c:v>
                </c:pt>
                <c:pt idx="13931">
                  <c:v>52.956000000000003</c:v>
                </c:pt>
                <c:pt idx="13932">
                  <c:v>52.755699999999997</c:v>
                </c:pt>
                <c:pt idx="13933">
                  <c:v>52.961399999999998</c:v>
                </c:pt>
                <c:pt idx="13934">
                  <c:v>52.974800000000002</c:v>
                </c:pt>
                <c:pt idx="13935">
                  <c:v>52.9437</c:v>
                </c:pt>
                <c:pt idx="13936">
                  <c:v>52.525599999999997</c:v>
                </c:pt>
                <c:pt idx="13937">
                  <c:v>52.872700000000002</c:v>
                </c:pt>
                <c:pt idx="13938">
                  <c:v>52.855600000000003</c:v>
                </c:pt>
                <c:pt idx="13939">
                  <c:v>52.811199999999999</c:v>
                </c:pt>
                <c:pt idx="13940">
                  <c:v>52.875300000000003</c:v>
                </c:pt>
                <c:pt idx="13941">
                  <c:v>52.852699999999999</c:v>
                </c:pt>
                <c:pt idx="13942">
                  <c:v>52.811999999999998</c:v>
                </c:pt>
                <c:pt idx="13943">
                  <c:v>52.8767</c:v>
                </c:pt>
                <c:pt idx="13944">
                  <c:v>52.934600000000003</c:v>
                </c:pt>
                <c:pt idx="13945">
                  <c:v>52.783900000000003</c:v>
                </c:pt>
                <c:pt idx="13946">
                  <c:v>52.823399999999999</c:v>
                </c:pt>
                <c:pt idx="13947">
                  <c:v>52.822299999999998</c:v>
                </c:pt>
                <c:pt idx="13948">
                  <c:v>52.813699999999997</c:v>
                </c:pt>
                <c:pt idx="13949">
                  <c:v>52.948700000000002</c:v>
                </c:pt>
                <c:pt idx="13950">
                  <c:v>52.9343</c:v>
                </c:pt>
                <c:pt idx="13951">
                  <c:v>52.755600000000001</c:v>
                </c:pt>
                <c:pt idx="13952">
                  <c:v>52.910600000000002</c:v>
                </c:pt>
                <c:pt idx="13953">
                  <c:v>52.901400000000002</c:v>
                </c:pt>
                <c:pt idx="13954">
                  <c:v>52.9375</c:v>
                </c:pt>
                <c:pt idx="13955">
                  <c:v>52.908900000000003</c:v>
                </c:pt>
                <c:pt idx="13956">
                  <c:v>52.769500000000001</c:v>
                </c:pt>
                <c:pt idx="13957">
                  <c:v>52.788200000000003</c:v>
                </c:pt>
                <c:pt idx="13958">
                  <c:v>52.876399999999997</c:v>
                </c:pt>
                <c:pt idx="13959">
                  <c:v>52.787399999999998</c:v>
                </c:pt>
                <c:pt idx="13960">
                  <c:v>52.83</c:v>
                </c:pt>
                <c:pt idx="13961">
                  <c:v>52.818100000000001</c:v>
                </c:pt>
                <c:pt idx="13962">
                  <c:v>52.868400000000001</c:v>
                </c:pt>
                <c:pt idx="13963">
                  <c:v>52.924599999999998</c:v>
                </c:pt>
                <c:pt idx="13964">
                  <c:v>52.895099999999999</c:v>
                </c:pt>
                <c:pt idx="13965">
                  <c:v>52.91</c:v>
                </c:pt>
                <c:pt idx="13966">
                  <c:v>52.911499999999997</c:v>
                </c:pt>
                <c:pt idx="13967">
                  <c:v>52.847000000000001</c:v>
                </c:pt>
                <c:pt idx="13968">
                  <c:v>52.906599999999997</c:v>
                </c:pt>
                <c:pt idx="13969">
                  <c:v>52.905299999999997</c:v>
                </c:pt>
                <c:pt idx="13970">
                  <c:v>52.915300000000002</c:v>
                </c:pt>
                <c:pt idx="13971">
                  <c:v>52.723100000000002</c:v>
                </c:pt>
                <c:pt idx="13972">
                  <c:v>52.924999999999997</c:v>
                </c:pt>
                <c:pt idx="13973">
                  <c:v>52.997500000000002</c:v>
                </c:pt>
                <c:pt idx="13974">
                  <c:v>53.002600000000001</c:v>
                </c:pt>
                <c:pt idx="13975">
                  <c:v>52.7896</c:v>
                </c:pt>
                <c:pt idx="13976">
                  <c:v>52.743200000000002</c:v>
                </c:pt>
                <c:pt idx="13977">
                  <c:v>52.744999999999997</c:v>
                </c:pt>
                <c:pt idx="13978">
                  <c:v>52.979399999999998</c:v>
                </c:pt>
                <c:pt idx="13979">
                  <c:v>52.734900000000003</c:v>
                </c:pt>
                <c:pt idx="13980">
                  <c:v>52.744700000000002</c:v>
                </c:pt>
                <c:pt idx="13981">
                  <c:v>52.932699999999997</c:v>
                </c:pt>
                <c:pt idx="13982">
                  <c:v>52.994199999999999</c:v>
                </c:pt>
                <c:pt idx="13983">
                  <c:v>52.963500000000003</c:v>
                </c:pt>
                <c:pt idx="13984">
                  <c:v>52.776499999999999</c:v>
                </c:pt>
                <c:pt idx="13985">
                  <c:v>52.536499999999997</c:v>
                </c:pt>
                <c:pt idx="13986">
                  <c:v>52.927</c:v>
                </c:pt>
                <c:pt idx="13987">
                  <c:v>52.5822</c:v>
                </c:pt>
                <c:pt idx="13988">
                  <c:v>52.927500000000002</c:v>
                </c:pt>
                <c:pt idx="13989">
                  <c:v>52.585700000000003</c:v>
                </c:pt>
                <c:pt idx="13990">
                  <c:v>52.778199999999998</c:v>
                </c:pt>
                <c:pt idx="13991">
                  <c:v>52.608499999999999</c:v>
                </c:pt>
                <c:pt idx="13992">
                  <c:v>52.775599999999997</c:v>
                </c:pt>
                <c:pt idx="13993">
                  <c:v>52.638399999999997</c:v>
                </c:pt>
                <c:pt idx="13994">
                  <c:v>52.949800000000003</c:v>
                </c:pt>
                <c:pt idx="13995">
                  <c:v>52.788499999999999</c:v>
                </c:pt>
                <c:pt idx="13996">
                  <c:v>52.651699999999998</c:v>
                </c:pt>
                <c:pt idx="13997">
                  <c:v>52.7776</c:v>
                </c:pt>
                <c:pt idx="13998">
                  <c:v>52.785499999999999</c:v>
                </c:pt>
                <c:pt idx="13999">
                  <c:v>52.7164</c:v>
                </c:pt>
                <c:pt idx="14000">
                  <c:v>52.9848</c:v>
                </c:pt>
                <c:pt idx="14001">
                  <c:v>52.744900000000001</c:v>
                </c:pt>
                <c:pt idx="14002">
                  <c:v>52.628700000000002</c:v>
                </c:pt>
                <c:pt idx="14003">
                  <c:v>52.7333</c:v>
                </c:pt>
                <c:pt idx="14004">
                  <c:v>52.524000000000001</c:v>
                </c:pt>
                <c:pt idx="14005">
                  <c:v>52.751199999999997</c:v>
                </c:pt>
                <c:pt idx="14006">
                  <c:v>52.736800000000002</c:v>
                </c:pt>
                <c:pt idx="14007">
                  <c:v>52.728000000000002</c:v>
                </c:pt>
                <c:pt idx="14008">
                  <c:v>52.491500000000002</c:v>
                </c:pt>
                <c:pt idx="14009">
                  <c:v>52.722000000000001</c:v>
                </c:pt>
                <c:pt idx="14010">
                  <c:v>52.544899999999998</c:v>
                </c:pt>
                <c:pt idx="14011">
                  <c:v>52.662500000000001</c:v>
                </c:pt>
                <c:pt idx="14012">
                  <c:v>52.505000000000003</c:v>
                </c:pt>
                <c:pt idx="14013">
                  <c:v>52.5578</c:v>
                </c:pt>
                <c:pt idx="14014">
                  <c:v>52.655000000000001</c:v>
                </c:pt>
                <c:pt idx="14015">
                  <c:v>52.734499999999997</c:v>
                </c:pt>
                <c:pt idx="14016">
                  <c:v>52.799599999999998</c:v>
                </c:pt>
                <c:pt idx="14017">
                  <c:v>52.772300000000001</c:v>
                </c:pt>
                <c:pt idx="14018">
                  <c:v>52.856400000000001</c:v>
                </c:pt>
                <c:pt idx="14019">
                  <c:v>52.9146</c:v>
                </c:pt>
                <c:pt idx="14020">
                  <c:v>52.956600000000002</c:v>
                </c:pt>
                <c:pt idx="14021">
                  <c:v>52.776499999999999</c:v>
                </c:pt>
                <c:pt idx="14022">
                  <c:v>52.776499999999999</c:v>
                </c:pt>
                <c:pt idx="14023">
                  <c:v>52.953899999999997</c:v>
                </c:pt>
                <c:pt idx="14024">
                  <c:v>52.860500000000002</c:v>
                </c:pt>
                <c:pt idx="14025">
                  <c:v>52.973100000000002</c:v>
                </c:pt>
                <c:pt idx="14026">
                  <c:v>52.909100000000002</c:v>
                </c:pt>
                <c:pt idx="14027">
                  <c:v>52.8232</c:v>
                </c:pt>
                <c:pt idx="14028">
                  <c:v>52.8934</c:v>
                </c:pt>
                <c:pt idx="14029">
                  <c:v>52.743499999999997</c:v>
                </c:pt>
                <c:pt idx="14030">
                  <c:v>52.795699999999997</c:v>
                </c:pt>
                <c:pt idx="14031">
                  <c:v>52.790999999999997</c:v>
                </c:pt>
                <c:pt idx="14032">
                  <c:v>52.919400000000003</c:v>
                </c:pt>
                <c:pt idx="14033">
                  <c:v>52.828499999999998</c:v>
                </c:pt>
                <c:pt idx="14034">
                  <c:v>52.869500000000002</c:v>
                </c:pt>
                <c:pt idx="14035">
                  <c:v>52.9193</c:v>
                </c:pt>
                <c:pt idx="14036">
                  <c:v>52.897799999999997</c:v>
                </c:pt>
                <c:pt idx="14037">
                  <c:v>52.814599999999999</c:v>
                </c:pt>
                <c:pt idx="14038">
                  <c:v>52.819699999999997</c:v>
                </c:pt>
                <c:pt idx="14039">
                  <c:v>52.746400000000001</c:v>
                </c:pt>
                <c:pt idx="14040">
                  <c:v>52.689</c:v>
                </c:pt>
                <c:pt idx="14041">
                  <c:v>52.812800000000003</c:v>
                </c:pt>
                <c:pt idx="14042">
                  <c:v>52.840499999999999</c:v>
                </c:pt>
                <c:pt idx="14043">
                  <c:v>52.835900000000002</c:v>
                </c:pt>
                <c:pt idx="14044">
                  <c:v>52.799199999999999</c:v>
                </c:pt>
                <c:pt idx="14045">
                  <c:v>52.764400000000002</c:v>
                </c:pt>
                <c:pt idx="14046">
                  <c:v>52.973300000000002</c:v>
                </c:pt>
                <c:pt idx="14047">
                  <c:v>52.879100000000001</c:v>
                </c:pt>
                <c:pt idx="14048">
                  <c:v>52.845399999999998</c:v>
                </c:pt>
                <c:pt idx="14049">
                  <c:v>52.8658</c:v>
                </c:pt>
                <c:pt idx="14050">
                  <c:v>52.780700000000003</c:v>
                </c:pt>
                <c:pt idx="14051">
                  <c:v>52.727200000000003</c:v>
                </c:pt>
                <c:pt idx="14052">
                  <c:v>52.974299999999999</c:v>
                </c:pt>
                <c:pt idx="14053">
                  <c:v>52.983899999999998</c:v>
                </c:pt>
                <c:pt idx="14054">
                  <c:v>52.9617</c:v>
                </c:pt>
                <c:pt idx="14055">
                  <c:v>52.5364</c:v>
                </c:pt>
                <c:pt idx="14056">
                  <c:v>52.917200000000001</c:v>
                </c:pt>
                <c:pt idx="14057">
                  <c:v>52.960500000000003</c:v>
                </c:pt>
                <c:pt idx="14058">
                  <c:v>52.956000000000003</c:v>
                </c:pt>
                <c:pt idx="14059">
                  <c:v>52.7121</c:v>
                </c:pt>
                <c:pt idx="14060">
                  <c:v>52.8</c:v>
                </c:pt>
                <c:pt idx="14061">
                  <c:v>52.757199999999997</c:v>
                </c:pt>
                <c:pt idx="14062">
                  <c:v>52.7836</c:v>
                </c:pt>
                <c:pt idx="14063">
                  <c:v>52.770899999999997</c:v>
                </c:pt>
                <c:pt idx="14064">
                  <c:v>52.911000000000001</c:v>
                </c:pt>
                <c:pt idx="14065">
                  <c:v>52.761899999999997</c:v>
                </c:pt>
                <c:pt idx="14066">
                  <c:v>52.943899999999999</c:v>
                </c:pt>
                <c:pt idx="14067">
                  <c:v>52.935899999999997</c:v>
                </c:pt>
                <c:pt idx="14068">
                  <c:v>52.929299999999998</c:v>
                </c:pt>
                <c:pt idx="14069">
                  <c:v>52.97</c:v>
                </c:pt>
                <c:pt idx="14070">
                  <c:v>52.684399999999997</c:v>
                </c:pt>
                <c:pt idx="14071">
                  <c:v>52.853299999999997</c:v>
                </c:pt>
                <c:pt idx="14072">
                  <c:v>52.588500000000003</c:v>
                </c:pt>
                <c:pt idx="14073">
                  <c:v>52.962600000000002</c:v>
                </c:pt>
                <c:pt idx="14074">
                  <c:v>52.991</c:v>
                </c:pt>
                <c:pt idx="14075">
                  <c:v>52.748399999999997</c:v>
                </c:pt>
                <c:pt idx="14076">
                  <c:v>52.952199999999998</c:v>
                </c:pt>
                <c:pt idx="14077">
                  <c:v>52.728400000000001</c:v>
                </c:pt>
                <c:pt idx="14078">
                  <c:v>52.578800000000001</c:v>
                </c:pt>
                <c:pt idx="14079">
                  <c:v>52.755899999999997</c:v>
                </c:pt>
                <c:pt idx="14080">
                  <c:v>52.4343</c:v>
                </c:pt>
                <c:pt idx="14081">
                  <c:v>52.787599999999998</c:v>
                </c:pt>
                <c:pt idx="14082">
                  <c:v>52.526899999999998</c:v>
                </c:pt>
                <c:pt idx="14083">
                  <c:v>52.754899999999999</c:v>
                </c:pt>
                <c:pt idx="14084">
                  <c:v>52.7271</c:v>
                </c:pt>
                <c:pt idx="14085">
                  <c:v>52.87</c:v>
                </c:pt>
                <c:pt idx="14086">
                  <c:v>52.5593</c:v>
                </c:pt>
                <c:pt idx="14087">
                  <c:v>52.821399999999997</c:v>
                </c:pt>
                <c:pt idx="14088">
                  <c:v>52.923499999999997</c:v>
                </c:pt>
                <c:pt idx="14089">
                  <c:v>52.901600000000002</c:v>
                </c:pt>
                <c:pt idx="14090">
                  <c:v>52.893999999999998</c:v>
                </c:pt>
                <c:pt idx="14091">
                  <c:v>52.838500000000003</c:v>
                </c:pt>
                <c:pt idx="14092">
                  <c:v>52.692599999999999</c:v>
                </c:pt>
                <c:pt idx="14093">
                  <c:v>52.936300000000003</c:v>
                </c:pt>
                <c:pt idx="14094">
                  <c:v>52.784999999999997</c:v>
                </c:pt>
                <c:pt idx="14095">
                  <c:v>52.7468</c:v>
                </c:pt>
                <c:pt idx="14096">
                  <c:v>52.965400000000002</c:v>
                </c:pt>
                <c:pt idx="14097">
                  <c:v>52.928100000000001</c:v>
                </c:pt>
                <c:pt idx="14098">
                  <c:v>52.8797</c:v>
                </c:pt>
                <c:pt idx="14099">
                  <c:v>52.779000000000003</c:v>
                </c:pt>
                <c:pt idx="14100">
                  <c:v>52.9985</c:v>
                </c:pt>
                <c:pt idx="14101">
                  <c:v>52.932099999999998</c:v>
                </c:pt>
                <c:pt idx="14102">
                  <c:v>52.933700000000002</c:v>
                </c:pt>
                <c:pt idx="14103">
                  <c:v>52.922800000000002</c:v>
                </c:pt>
                <c:pt idx="14104">
                  <c:v>52.621699999999997</c:v>
                </c:pt>
                <c:pt idx="14105">
                  <c:v>52.884900000000002</c:v>
                </c:pt>
                <c:pt idx="14106">
                  <c:v>52.994399999999999</c:v>
                </c:pt>
                <c:pt idx="14107">
                  <c:v>52.876100000000001</c:v>
                </c:pt>
                <c:pt idx="14108">
                  <c:v>52.918399999999998</c:v>
                </c:pt>
                <c:pt idx="14109">
                  <c:v>52.835000000000001</c:v>
                </c:pt>
                <c:pt idx="14110">
                  <c:v>52.717700000000001</c:v>
                </c:pt>
                <c:pt idx="14111">
                  <c:v>52.923499999999997</c:v>
                </c:pt>
                <c:pt idx="14112">
                  <c:v>52.877800000000001</c:v>
                </c:pt>
                <c:pt idx="14113">
                  <c:v>52.939700000000002</c:v>
                </c:pt>
                <c:pt idx="14114">
                  <c:v>52.805100000000003</c:v>
                </c:pt>
                <c:pt idx="14115">
                  <c:v>52.947699999999998</c:v>
                </c:pt>
                <c:pt idx="14116">
                  <c:v>52.5608</c:v>
                </c:pt>
                <c:pt idx="14117">
                  <c:v>52.956099999999999</c:v>
                </c:pt>
                <c:pt idx="14118">
                  <c:v>52.900399999999998</c:v>
                </c:pt>
                <c:pt idx="14119">
                  <c:v>52.929400000000001</c:v>
                </c:pt>
                <c:pt idx="14120">
                  <c:v>52.738</c:v>
                </c:pt>
                <c:pt idx="14121">
                  <c:v>52.728700000000003</c:v>
                </c:pt>
                <c:pt idx="14122">
                  <c:v>52.771500000000003</c:v>
                </c:pt>
                <c:pt idx="14123">
                  <c:v>52.639600000000002</c:v>
                </c:pt>
                <c:pt idx="14124">
                  <c:v>52.995399999999997</c:v>
                </c:pt>
                <c:pt idx="14125">
                  <c:v>52.563800000000001</c:v>
                </c:pt>
                <c:pt idx="14126">
                  <c:v>52.767099999999999</c:v>
                </c:pt>
                <c:pt idx="14127">
                  <c:v>52.622399999999999</c:v>
                </c:pt>
                <c:pt idx="14128">
                  <c:v>52.902900000000002</c:v>
                </c:pt>
                <c:pt idx="14129">
                  <c:v>52.956299999999999</c:v>
                </c:pt>
                <c:pt idx="14130">
                  <c:v>52.984200000000001</c:v>
                </c:pt>
                <c:pt idx="14131">
                  <c:v>52.927100000000003</c:v>
                </c:pt>
                <c:pt idx="14132">
                  <c:v>52.651899999999998</c:v>
                </c:pt>
                <c:pt idx="14133">
                  <c:v>52.710500000000003</c:v>
                </c:pt>
                <c:pt idx="14134">
                  <c:v>52.720599999999997</c:v>
                </c:pt>
                <c:pt idx="14135">
                  <c:v>52.736600000000003</c:v>
                </c:pt>
                <c:pt idx="14136">
                  <c:v>52.554000000000002</c:v>
                </c:pt>
                <c:pt idx="14137">
                  <c:v>52.553100000000001</c:v>
                </c:pt>
                <c:pt idx="14138">
                  <c:v>52.703499999999998</c:v>
                </c:pt>
                <c:pt idx="14139">
                  <c:v>52.6267</c:v>
                </c:pt>
                <c:pt idx="14140">
                  <c:v>52.573700000000002</c:v>
                </c:pt>
                <c:pt idx="14141">
                  <c:v>52.685099999999998</c:v>
                </c:pt>
                <c:pt idx="14142">
                  <c:v>52.545499999999997</c:v>
                </c:pt>
                <c:pt idx="14143">
                  <c:v>52.5657</c:v>
                </c:pt>
                <c:pt idx="14144">
                  <c:v>52.6633</c:v>
                </c:pt>
                <c:pt idx="14145">
                  <c:v>52.7089</c:v>
                </c:pt>
                <c:pt idx="14146">
                  <c:v>52.738100000000003</c:v>
                </c:pt>
                <c:pt idx="14147">
                  <c:v>52.687100000000001</c:v>
                </c:pt>
                <c:pt idx="14148">
                  <c:v>52.723100000000002</c:v>
                </c:pt>
                <c:pt idx="14149">
                  <c:v>52.868499999999997</c:v>
                </c:pt>
                <c:pt idx="14150">
                  <c:v>52.960799999999999</c:v>
                </c:pt>
                <c:pt idx="14151">
                  <c:v>52.877899999999997</c:v>
                </c:pt>
                <c:pt idx="14152">
                  <c:v>52.882899999999999</c:v>
                </c:pt>
                <c:pt idx="14153">
                  <c:v>52.798900000000003</c:v>
                </c:pt>
                <c:pt idx="14154">
                  <c:v>52.919499999999999</c:v>
                </c:pt>
                <c:pt idx="14155">
                  <c:v>52.902200000000001</c:v>
                </c:pt>
                <c:pt idx="14156">
                  <c:v>52.848599999999998</c:v>
                </c:pt>
                <c:pt idx="14157">
                  <c:v>52.911299999999997</c:v>
                </c:pt>
                <c:pt idx="14158">
                  <c:v>52.939700000000002</c:v>
                </c:pt>
                <c:pt idx="14159">
                  <c:v>52.860300000000002</c:v>
                </c:pt>
                <c:pt idx="14160">
                  <c:v>52.941200000000002</c:v>
                </c:pt>
                <c:pt idx="14161">
                  <c:v>52.813299999999998</c:v>
                </c:pt>
                <c:pt idx="14162">
                  <c:v>52.832500000000003</c:v>
                </c:pt>
                <c:pt idx="14163">
                  <c:v>52.888300000000001</c:v>
                </c:pt>
                <c:pt idx="14164">
                  <c:v>52.952199999999998</c:v>
                </c:pt>
                <c:pt idx="14165">
                  <c:v>52.93</c:v>
                </c:pt>
                <c:pt idx="14166">
                  <c:v>52.915999999999997</c:v>
                </c:pt>
                <c:pt idx="14167">
                  <c:v>52.883899999999997</c:v>
                </c:pt>
                <c:pt idx="14168">
                  <c:v>52.881700000000002</c:v>
                </c:pt>
                <c:pt idx="14169">
                  <c:v>52.8688</c:v>
                </c:pt>
                <c:pt idx="14170">
                  <c:v>52.967799999999997</c:v>
                </c:pt>
                <c:pt idx="14171">
                  <c:v>52.8504</c:v>
                </c:pt>
                <c:pt idx="14172">
                  <c:v>52.918300000000002</c:v>
                </c:pt>
                <c:pt idx="14173">
                  <c:v>52.874200000000002</c:v>
                </c:pt>
                <c:pt idx="14174">
                  <c:v>52.667000000000002</c:v>
                </c:pt>
                <c:pt idx="14175">
                  <c:v>52.74</c:v>
                </c:pt>
                <c:pt idx="14176">
                  <c:v>52.920299999999997</c:v>
                </c:pt>
                <c:pt idx="14177">
                  <c:v>52.725000000000001</c:v>
                </c:pt>
                <c:pt idx="14178">
                  <c:v>52.969299999999997</c:v>
                </c:pt>
                <c:pt idx="14179">
                  <c:v>52.948</c:v>
                </c:pt>
                <c:pt idx="14180">
                  <c:v>52.922899999999998</c:v>
                </c:pt>
                <c:pt idx="14181">
                  <c:v>52.954300000000003</c:v>
                </c:pt>
                <c:pt idx="14182">
                  <c:v>52.940899999999999</c:v>
                </c:pt>
                <c:pt idx="14183">
                  <c:v>53.007199999999997</c:v>
                </c:pt>
                <c:pt idx="14184">
                  <c:v>52.8279</c:v>
                </c:pt>
                <c:pt idx="14185">
                  <c:v>52.987000000000002</c:v>
                </c:pt>
                <c:pt idx="14186">
                  <c:v>52.7376</c:v>
                </c:pt>
                <c:pt idx="14187">
                  <c:v>52.583100000000002</c:v>
                </c:pt>
                <c:pt idx="14188">
                  <c:v>52.769599999999997</c:v>
                </c:pt>
                <c:pt idx="14189">
                  <c:v>52.555700000000002</c:v>
                </c:pt>
                <c:pt idx="14190">
                  <c:v>52.7301</c:v>
                </c:pt>
                <c:pt idx="14191">
                  <c:v>52.5809</c:v>
                </c:pt>
                <c:pt idx="14192">
                  <c:v>52.673400000000001</c:v>
                </c:pt>
                <c:pt idx="14193">
                  <c:v>52.467700000000001</c:v>
                </c:pt>
                <c:pt idx="14194">
                  <c:v>52.933300000000003</c:v>
                </c:pt>
                <c:pt idx="14195">
                  <c:v>52.580300000000001</c:v>
                </c:pt>
                <c:pt idx="14196">
                  <c:v>52.723799999999997</c:v>
                </c:pt>
                <c:pt idx="14197">
                  <c:v>52.800800000000002</c:v>
                </c:pt>
                <c:pt idx="14198">
                  <c:v>52.597200000000001</c:v>
                </c:pt>
                <c:pt idx="14199">
                  <c:v>52.549900000000001</c:v>
                </c:pt>
                <c:pt idx="14200">
                  <c:v>52.616500000000002</c:v>
                </c:pt>
                <c:pt idx="14201">
                  <c:v>52.934800000000003</c:v>
                </c:pt>
                <c:pt idx="14202">
                  <c:v>52.718200000000003</c:v>
                </c:pt>
                <c:pt idx="14203">
                  <c:v>52.783299999999997</c:v>
                </c:pt>
                <c:pt idx="14204">
                  <c:v>52.6858</c:v>
                </c:pt>
                <c:pt idx="14205">
                  <c:v>52.5486</c:v>
                </c:pt>
                <c:pt idx="14206">
                  <c:v>52.759799999999998</c:v>
                </c:pt>
                <c:pt idx="14207">
                  <c:v>52.536299999999997</c:v>
                </c:pt>
                <c:pt idx="14208">
                  <c:v>52.550400000000003</c:v>
                </c:pt>
                <c:pt idx="14209">
                  <c:v>52.665799999999997</c:v>
                </c:pt>
                <c:pt idx="14210">
                  <c:v>52.536999999999999</c:v>
                </c:pt>
                <c:pt idx="14211">
                  <c:v>52.564799999999998</c:v>
                </c:pt>
                <c:pt idx="14212">
                  <c:v>52.616700000000002</c:v>
                </c:pt>
                <c:pt idx="14213">
                  <c:v>52.744500000000002</c:v>
                </c:pt>
                <c:pt idx="14214">
                  <c:v>52.572499999999998</c:v>
                </c:pt>
                <c:pt idx="14215">
                  <c:v>52.608800000000002</c:v>
                </c:pt>
                <c:pt idx="14216">
                  <c:v>52.867400000000004</c:v>
                </c:pt>
                <c:pt idx="14217">
                  <c:v>52.869900000000001</c:v>
                </c:pt>
                <c:pt idx="14218">
                  <c:v>52.877899999999997</c:v>
                </c:pt>
                <c:pt idx="14219">
                  <c:v>52.8733</c:v>
                </c:pt>
                <c:pt idx="14220">
                  <c:v>52.8917</c:v>
                </c:pt>
                <c:pt idx="14221">
                  <c:v>52.695900000000002</c:v>
                </c:pt>
                <c:pt idx="14222">
                  <c:v>52.917400000000001</c:v>
                </c:pt>
                <c:pt idx="14223">
                  <c:v>52.866100000000003</c:v>
                </c:pt>
                <c:pt idx="14224">
                  <c:v>52.792700000000004</c:v>
                </c:pt>
                <c:pt idx="14225">
                  <c:v>52.8962</c:v>
                </c:pt>
                <c:pt idx="14226">
                  <c:v>52.654299999999999</c:v>
                </c:pt>
                <c:pt idx="14227">
                  <c:v>52.796500000000002</c:v>
                </c:pt>
                <c:pt idx="14228">
                  <c:v>52.906799999999997</c:v>
                </c:pt>
                <c:pt idx="14229">
                  <c:v>52.770200000000003</c:v>
                </c:pt>
                <c:pt idx="14230">
                  <c:v>52.757199999999997</c:v>
                </c:pt>
                <c:pt idx="14231">
                  <c:v>52.906399999999998</c:v>
                </c:pt>
                <c:pt idx="14232">
                  <c:v>52.868499999999997</c:v>
                </c:pt>
                <c:pt idx="14233">
                  <c:v>52.827399999999997</c:v>
                </c:pt>
                <c:pt idx="14234">
                  <c:v>52.864199999999997</c:v>
                </c:pt>
                <c:pt idx="14235">
                  <c:v>52.924300000000002</c:v>
                </c:pt>
                <c:pt idx="14236">
                  <c:v>52.765700000000002</c:v>
                </c:pt>
                <c:pt idx="14237">
                  <c:v>52.9681</c:v>
                </c:pt>
                <c:pt idx="14238">
                  <c:v>52.752200000000002</c:v>
                </c:pt>
                <c:pt idx="14239">
                  <c:v>52.788899999999998</c:v>
                </c:pt>
                <c:pt idx="14240">
                  <c:v>52.564700000000002</c:v>
                </c:pt>
                <c:pt idx="14241">
                  <c:v>53.0015</c:v>
                </c:pt>
                <c:pt idx="14242">
                  <c:v>52.924599999999998</c:v>
                </c:pt>
                <c:pt idx="14243">
                  <c:v>52.581200000000003</c:v>
                </c:pt>
                <c:pt idx="14244">
                  <c:v>52.746200000000002</c:v>
                </c:pt>
                <c:pt idx="14245">
                  <c:v>52.783099999999997</c:v>
                </c:pt>
                <c:pt idx="14246">
                  <c:v>52.734999999999999</c:v>
                </c:pt>
                <c:pt idx="14247">
                  <c:v>52.618000000000002</c:v>
                </c:pt>
                <c:pt idx="14248">
                  <c:v>52.492199999999997</c:v>
                </c:pt>
                <c:pt idx="14249">
                  <c:v>52.6723</c:v>
                </c:pt>
                <c:pt idx="14250">
                  <c:v>52.750599999999999</c:v>
                </c:pt>
                <c:pt idx="14251">
                  <c:v>52.587000000000003</c:v>
                </c:pt>
                <c:pt idx="14252">
                  <c:v>52.841799999999999</c:v>
                </c:pt>
                <c:pt idx="14253">
                  <c:v>52.537799999999997</c:v>
                </c:pt>
                <c:pt idx="14254">
                  <c:v>52.5306</c:v>
                </c:pt>
                <c:pt idx="14255">
                  <c:v>52.603200000000001</c:v>
                </c:pt>
                <c:pt idx="14256">
                  <c:v>52.5886</c:v>
                </c:pt>
                <c:pt idx="14257">
                  <c:v>52.561300000000003</c:v>
                </c:pt>
                <c:pt idx="14258">
                  <c:v>52.864400000000003</c:v>
                </c:pt>
                <c:pt idx="14259">
                  <c:v>52.7254</c:v>
                </c:pt>
                <c:pt idx="14260">
                  <c:v>52.7502</c:v>
                </c:pt>
                <c:pt idx="14261">
                  <c:v>52.5657</c:v>
                </c:pt>
                <c:pt idx="14262">
                  <c:v>52.998899999999999</c:v>
                </c:pt>
                <c:pt idx="14263">
                  <c:v>52.592700000000001</c:v>
                </c:pt>
                <c:pt idx="14264">
                  <c:v>52.9621</c:v>
                </c:pt>
                <c:pt idx="14265">
                  <c:v>52.749200000000002</c:v>
                </c:pt>
                <c:pt idx="14266">
                  <c:v>52.866199999999999</c:v>
                </c:pt>
                <c:pt idx="14267">
                  <c:v>52.8919</c:v>
                </c:pt>
                <c:pt idx="14268">
                  <c:v>52.847000000000001</c:v>
                </c:pt>
                <c:pt idx="14269">
                  <c:v>52.874000000000002</c:v>
                </c:pt>
                <c:pt idx="14270">
                  <c:v>52.994700000000002</c:v>
                </c:pt>
                <c:pt idx="14271">
                  <c:v>52.812600000000003</c:v>
                </c:pt>
                <c:pt idx="14272">
                  <c:v>52.817900000000002</c:v>
                </c:pt>
                <c:pt idx="14273">
                  <c:v>52.711599999999997</c:v>
                </c:pt>
                <c:pt idx="14274">
                  <c:v>53.003599999999999</c:v>
                </c:pt>
                <c:pt idx="14275">
                  <c:v>52.899299999999997</c:v>
                </c:pt>
                <c:pt idx="14276">
                  <c:v>52.900599999999997</c:v>
                </c:pt>
                <c:pt idx="14277">
                  <c:v>52.904000000000003</c:v>
                </c:pt>
                <c:pt idx="14278">
                  <c:v>52.906199999999998</c:v>
                </c:pt>
                <c:pt idx="14279">
                  <c:v>52.776000000000003</c:v>
                </c:pt>
                <c:pt idx="14280">
                  <c:v>52.769199999999998</c:v>
                </c:pt>
                <c:pt idx="14281">
                  <c:v>52.699800000000003</c:v>
                </c:pt>
                <c:pt idx="14282">
                  <c:v>52.844200000000001</c:v>
                </c:pt>
                <c:pt idx="14283">
                  <c:v>52.999200000000002</c:v>
                </c:pt>
                <c:pt idx="14284">
                  <c:v>52.988799999999998</c:v>
                </c:pt>
                <c:pt idx="14285">
                  <c:v>52.813299999999998</c:v>
                </c:pt>
                <c:pt idx="14286">
                  <c:v>52.9114</c:v>
                </c:pt>
                <c:pt idx="14287">
                  <c:v>52.901400000000002</c:v>
                </c:pt>
                <c:pt idx="14288">
                  <c:v>52.710599999999999</c:v>
                </c:pt>
                <c:pt idx="14289">
                  <c:v>52.901299999999999</c:v>
                </c:pt>
                <c:pt idx="14290">
                  <c:v>52.7468</c:v>
                </c:pt>
                <c:pt idx="14291">
                  <c:v>52.462800000000001</c:v>
                </c:pt>
                <c:pt idx="14292">
                  <c:v>52.999699999999997</c:v>
                </c:pt>
                <c:pt idx="14293">
                  <c:v>52.991700000000002</c:v>
                </c:pt>
                <c:pt idx="14294">
                  <c:v>52.823</c:v>
                </c:pt>
                <c:pt idx="14295">
                  <c:v>52.893099999999997</c:v>
                </c:pt>
                <c:pt idx="14296">
                  <c:v>52.749099999999999</c:v>
                </c:pt>
                <c:pt idx="14297">
                  <c:v>52.773600000000002</c:v>
                </c:pt>
                <c:pt idx="14298">
                  <c:v>52.898400000000002</c:v>
                </c:pt>
                <c:pt idx="14299">
                  <c:v>52.966700000000003</c:v>
                </c:pt>
                <c:pt idx="14300">
                  <c:v>52.823</c:v>
                </c:pt>
                <c:pt idx="14301">
                  <c:v>52.654400000000003</c:v>
                </c:pt>
                <c:pt idx="14302">
                  <c:v>52.579000000000001</c:v>
                </c:pt>
                <c:pt idx="14303">
                  <c:v>52.925800000000002</c:v>
                </c:pt>
                <c:pt idx="14304">
                  <c:v>52.900300000000001</c:v>
                </c:pt>
                <c:pt idx="14305">
                  <c:v>52.976599999999998</c:v>
                </c:pt>
                <c:pt idx="14306">
                  <c:v>52.592599999999997</c:v>
                </c:pt>
                <c:pt idx="14307">
                  <c:v>52.546999999999997</c:v>
                </c:pt>
                <c:pt idx="14308">
                  <c:v>52.799700000000001</c:v>
                </c:pt>
                <c:pt idx="14309">
                  <c:v>52.973399999999998</c:v>
                </c:pt>
                <c:pt idx="14310">
                  <c:v>52.801699999999997</c:v>
                </c:pt>
                <c:pt idx="14311">
                  <c:v>52.438000000000002</c:v>
                </c:pt>
                <c:pt idx="14312">
                  <c:v>52.760300000000001</c:v>
                </c:pt>
                <c:pt idx="14313">
                  <c:v>52.762300000000003</c:v>
                </c:pt>
                <c:pt idx="14314">
                  <c:v>52.967300000000002</c:v>
                </c:pt>
                <c:pt idx="14315">
                  <c:v>52.993899999999996</c:v>
                </c:pt>
                <c:pt idx="14316">
                  <c:v>52.983400000000003</c:v>
                </c:pt>
                <c:pt idx="14317">
                  <c:v>52.800699999999999</c:v>
                </c:pt>
                <c:pt idx="14318">
                  <c:v>52.719900000000003</c:v>
                </c:pt>
                <c:pt idx="14319">
                  <c:v>52.534500000000001</c:v>
                </c:pt>
                <c:pt idx="14320">
                  <c:v>52.659100000000002</c:v>
                </c:pt>
                <c:pt idx="14321">
                  <c:v>52.533099999999997</c:v>
                </c:pt>
                <c:pt idx="14322">
                  <c:v>52.679600000000001</c:v>
                </c:pt>
                <c:pt idx="14323">
                  <c:v>52.907400000000003</c:v>
                </c:pt>
                <c:pt idx="14324">
                  <c:v>52.582500000000003</c:v>
                </c:pt>
                <c:pt idx="14325">
                  <c:v>52.5381</c:v>
                </c:pt>
                <c:pt idx="14326">
                  <c:v>52.5062</c:v>
                </c:pt>
                <c:pt idx="14327">
                  <c:v>52.604500000000002</c:v>
                </c:pt>
                <c:pt idx="14328">
                  <c:v>52.487400000000001</c:v>
                </c:pt>
                <c:pt idx="14329">
                  <c:v>52.521799999999999</c:v>
                </c:pt>
                <c:pt idx="14330">
                  <c:v>52.628399999999999</c:v>
                </c:pt>
                <c:pt idx="14331">
                  <c:v>52.665599999999998</c:v>
                </c:pt>
                <c:pt idx="14332">
                  <c:v>52.959400000000002</c:v>
                </c:pt>
                <c:pt idx="14333">
                  <c:v>52.552999999999997</c:v>
                </c:pt>
                <c:pt idx="14334">
                  <c:v>52.747700000000002</c:v>
                </c:pt>
                <c:pt idx="14335">
                  <c:v>52.856400000000001</c:v>
                </c:pt>
                <c:pt idx="14336">
                  <c:v>52.862499999999997</c:v>
                </c:pt>
                <c:pt idx="14337">
                  <c:v>52.869500000000002</c:v>
                </c:pt>
                <c:pt idx="14338">
                  <c:v>52.888300000000001</c:v>
                </c:pt>
                <c:pt idx="14339">
                  <c:v>52.6995</c:v>
                </c:pt>
                <c:pt idx="14340">
                  <c:v>52.647599999999997</c:v>
                </c:pt>
                <c:pt idx="14341">
                  <c:v>52.620100000000001</c:v>
                </c:pt>
                <c:pt idx="14342">
                  <c:v>52.7622</c:v>
                </c:pt>
                <c:pt idx="14343">
                  <c:v>52.938499999999998</c:v>
                </c:pt>
                <c:pt idx="14344">
                  <c:v>52.917000000000002</c:v>
                </c:pt>
                <c:pt idx="14345">
                  <c:v>52.770200000000003</c:v>
                </c:pt>
                <c:pt idx="14346">
                  <c:v>52.747100000000003</c:v>
                </c:pt>
                <c:pt idx="14347">
                  <c:v>52.76</c:v>
                </c:pt>
                <c:pt idx="14348">
                  <c:v>52.870800000000003</c:v>
                </c:pt>
                <c:pt idx="14349">
                  <c:v>52.787100000000002</c:v>
                </c:pt>
                <c:pt idx="14350">
                  <c:v>52.631</c:v>
                </c:pt>
                <c:pt idx="14351">
                  <c:v>52.789099999999998</c:v>
                </c:pt>
                <c:pt idx="14352">
                  <c:v>52.726900000000001</c:v>
                </c:pt>
                <c:pt idx="14353">
                  <c:v>52.594799999999999</c:v>
                </c:pt>
                <c:pt idx="14354">
                  <c:v>52.798999999999999</c:v>
                </c:pt>
                <c:pt idx="14355">
                  <c:v>52.739400000000003</c:v>
                </c:pt>
                <c:pt idx="14356">
                  <c:v>52.915399999999998</c:v>
                </c:pt>
                <c:pt idx="14357">
                  <c:v>52.592300000000002</c:v>
                </c:pt>
                <c:pt idx="14358">
                  <c:v>52.988399999999999</c:v>
                </c:pt>
                <c:pt idx="14359">
                  <c:v>52.572600000000001</c:v>
                </c:pt>
                <c:pt idx="14360">
                  <c:v>52.534300000000002</c:v>
                </c:pt>
                <c:pt idx="14361">
                  <c:v>53.005099999999999</c:v>
                </c:pt>
                <c:pt idx="14362">
                  <c:v>52.664099999999998</c:v>
                </c:pt>
                <c:pt idx="14363">
                  <c:v>52.972900000000003</c:v>
                </c:pt>
                <c:pt idx="14364">
                  <c:v>52.919600000000003</c:v>
                </c:pt>
                <c:pt idx="14365">
                  <c:v>52.940300000000001</c:v>
                </c:pt>
                <c:pt idx="14366">
                  <c:v>52.922199999999997</c:v>
                </c:pt>
                <c:pt idx="14367">
                  <c:v>52.868000000000002</c:v>
                </c:pt>
                <c:pt idx="14368">
                  <c:v>52.963299999999997</c:v>
                </c:pt>
                <c:pt idx="14369">
                  <c:v>52.496400000000001</c:v>
                </c:pt>
                <c:pt idx="14370">
                  <c:v>52.998800000000003</c:v>
                </c:pt>
                <c:pt idx="14371">
                  <c:v>52.677100000000003</c:v>
                </c:pt>
                <c:pt idx="14372">
                  <c:v>52.511299999999999</c:v>
                </c:pt>
                <c:pt idx="14373">
                  <c:v>52.537700000000001</c:v>
                </c:pt>
                <c:pt idx="14374">
                  <c:v>52.961799999999997</c:v>
                </c:pt>
                <c:pt idx="14375">
                  <c:v>52.640599999999999</c:v>
                </c:pt>
                <c:pt idx="14376">
                  <c:v>52.601799999999997</c:v>
                </c:pt>
                <c:pt idx="14377">
                  <c:v>52.492400000000004</c:v>
                </c:pt>
                <c:pt idx="14378">
                  <c:v>52.661499999999997</c:v>
                </c:pt>
                <c:pt idx="14379">
                  <c:v>52.9771</c:v>
                </c:pt>
                <c:pt idx="14380">
                  <c:v>52.879899999999999</c:v>
                </c:pt>
                <c:pt idx="14381">
                  <c:v>52.612099999999998</c:v>
                </c:pt>
                <c:pt idx="14382">
                  <c:v>52.558900000000001</c:v>
                </c:pt>
                <c:pt idx="14383">
                  <c:v>52.549900000000001</c:v>
                </c:pt>
                <c:pt idx="14384">
                  <c:v>52.651299999999999</c:v>
                </c:pt>
                <c:pt idx="14385">
                  <c:v>52.704300000000003</c:v>
                </c:pt>
                <c:pt idx="14386">
                  <c:v>52.491500000000002</c:v>
                </c:pt>
                <c:pt idx="14387">
                  <c:v>52.542700000000004</c:v>
                </c:pt>
                <c:pt idx="14388">
                  <c:v>52.575099999999999</c:v>
                </c:pt>
                <c:pt idx="14389">
                  <c:v>52.5137</c:v>
                </c:pt>
                <c:pt idx="14390">
                  <c:v>52.616</c:v>
                </c:pt>
                <c:pt idx="14391">
                  <c:v>52.581400000000002</c:v>
                </c:pt>
                <c:pt idx="14392">
                  <c:v>52.6081</c:v>
                </c:pt>
                <c:pt idx="14393">
                  <c:v>52.678199999999997</c:v>
                </c:pt>
                <c:pt idx="14394">
                  <c:v>52.610100000000003</c:v>
                </c:pt>
                <c:pt idx="14395">
                  <c:v>52.607100000000003</c:v>
                </c:pt>
                <c:pt idx="14396">
                  <c:v>52.539099999999998</c:v>
                </c:pt>
                <c:pt idx="14397">
                  <c:v>52.831800000000001</c:v>
                </c:pt>
                <c:pt idx="14398">
                  <c:v>52.915199999999999</c:v>
                </c:pt>
                <c:pt idx="14399">
                  <c:v>52.843400000000003</c:v>
                </c:pt>
                <c:pt idx="14400">
                  <c:v>52.9191</c:v>
                </c:pt>
                <c:pt idx="14401">
                  <c:v>52.970999999999997</c:v>
                </c:pt>
                <c:pt idx="14402">
                  <c:v>52.930999999999997</c:v>
                </c:pt>
                <c:pt idx="14403">
                  <c:v>52.741999999999997</c:v>
                </c:pt>
                <c:pt idx="14404">
                  <c:v>52.907800000000002</c:v>
                </c:pt>
                <c:pt idx="14405">
                  <c:v>52.811700000000002</c:v>
                </c:pt>
                <c:pt idx="14406">
                  <c:v>52.7577</c:v>
                </c:pt>
                <c:pt idx="14407">
                  <c:v>52.664299999999997</c:v>
                </c:pt>
                <c:pt idx="14408">
                  <c:v>52.955599999999997</c:v>
                </c:pt>
                <c:pt idx="14409">
                  <c:v>52.963999999999999</c:v>
                </c:pt>
                <c:pt idx="14410">
                  <c:v>52.941000000000003</c:v>
                </c:pt>
                <c:pt idx="14411">
                  <c:v>52.931199999999997</c:v>
                </c:pt>
                <c:pt idx="14412">
                  <c:v>52.848100000000002</c:v>
                </c:pt>
                <c:pt idx="14413">
                  <c:v>52.599299999999999</c:v>
                </c:pt>
                <c:pt idx="14414">
                  <c:v>52.5685</c:v>
                </c:pt>
                <c:pt idx="14415">
                  <c:v>52.678699999999999</c:v>
                </c:pt>
                <c:pt idx="14416">
                  <c:v>52.933799999999998</c:v>
                </c:pt>
                <c:pt idx="14417">
                  <c:v>52.805199999999999</c:v>
                </c:pt>
                <c:pt idx="14418">
                  <c:v>52.713099999999997</c:v>
                </c:pt>
                <c:pt idx="14419">
                  <c:v>52.601399999999998</c:v>
                </c:pt>
                <c:pt idx="14420">
                  <c:v>52.7166</c:v>
                </c:pt>
                <c:pt idx="14421">
                  <c:v>52.653399999999998</c:v>
                </c:pt>
                <c:pt idx="14422">
                  <c:v>52.591900000000003</c:v>
                </c:pt>
                <c:pt idx="14423">
                  <c:v>52.652000000000001</c:v>
                </c:pt>
                <c:pt idx="14424">
                  <c:v>52.5976</c:v>
                </c:pt>
                <c:pt idx="14425">
                  <c:v>52.569800000000001</c:v>
                </c:pt>
                <c:pt idx="14426">
                  <c:v>52.759300000000003</c:v>
                </c:pt>
                <c:pt idx="14427">
                  <c:v>52.6511</c:v>
                </c:pt>
                <c:pt idx="14428">
                  <c:v>52.927300000000002</c:v>
                </c:pt>
                <c:pt idx="14429">
                  <c:v>52.8857</c:v>
                </c:pt>
                <c:pt idx="14430">
                  <c:v>52.902299999999997</c:v>
                </c:pt>
                <c:pt idx="14431">
                  <c:v>52.963799999999999</c:v>
                </c:pt>
                <c:pt idx="14432">
                  <c:v>52.825299999999999</c:v>
                </c:pt>
                <c:pt idx="14433">
                  <c:v>52.849600000000002</c:v>
                </c:pt>
                <c:pt idx="14434">
                  <c:v>52.871499999999997</c:v>
                </c:pt>
                <c:pt idx="14435">
                  <c:v>52.890599999999999</c:v>
                </c:pt>
                <c:pt idx="14436">
                  <c:v>52.756900000000002</c:v>
                </c:pt>
                <c:pt idx="14437">
                  <c:v>52.958799999999997</c:v>
                </c:pt>
                <c:pt idx="14438">
                  <c:v>52.950400000000002</c:v>
                </c:pt>
                <c:pt idx="14439">
                  <c:v>52.940899999999999</c:v>
                </c:pt>
                <c:pt idx="14440">
                  <c:v>52.885100000000001</c:v>
                </c:pt>
                <c:pt idx="14441">
                  <c:v>52.889899999999997</c:v>
                </c:pt>
                <c:pt idx="14442">
                  <c:v>52.946300000000001</c:v>
                </c:pt>
                <c:pt idx="14443">
                  <c:v>52.9557</c:v>
                </c:pt>
                <c:pt idx="14444">
                  <c:v>52.743899999999996</c:v>
                </c:pt>
                <c:pt idx="14445">
                  <c:v>52.738599999999998</c:v>
                </c:pt>
                <c:pt idx="14446">
                  <c:v>52.739100000000001</c:v>
                </c:pt>
                <c:pt idx="14447">
                  <c:v>52.781700000000001</c:v>
                </c:pt>
                <c:pt idx="14448">
                  <c:v>52.576000000000001</c:v>
                </c:pt>
                <c:pt idx="14449">
                  <c:v>52.603200000000001</c:v>
                </c:pt>
                <c:pt idx="14450">
                  <c:v>52.581499999999998</c:v>
                </c:pt>
                <c:pt idx="14451">
                  <c:v>52.8172</c:v>
                </c:pt>
                <c:pt idx="14452">
                  <c:v>52.982399999999998</c:v>
                </c:pt>
                <c:pt idx="14453">
                  <c:v>52.584299999999999</c:v>
                </c:pt>
                <c:pt idx="14454">
                  <c:v>52.9086</c:v>
                </c:pt>
                <c:pt idx="14455">
                  <c:v>52.610399999999998</c:v>
                </c:pt>
                <c:pt idx="14456">
                  <c:v>52.497900000000001</c:v>
                </c:pt>
                <c:pt idx="14457">
                  <c:v>52.642600000000002</c:v>
                </c:pt>
                <c:pt idx="14458">
                  <c:v>52.524900000000002</c:v>
                </c:pt>
                <c:pt idx="14459">
                  <c:v>52.537999999999997</c:v>
                </c:pt>
                <c:pt idx="14460">
                  <c:v>52.542299999999997</c:v>
                </c:pt>
                <c:pt idx="14461">
                  <c:v>52.650799999999997</c:v>
                </c:pt>
                <c:pt idx="14462">
                  <c:v>52.558599999999998</c:v>
                </c:pt>
                <c:pt idx="14463">
                  <c:v>52.615000000000002</c:v>
                </c:pt>
                <c:pt idx="14464">
                  <c:v>52.576700000000002</c:v>
                </c:pt>
                <c:pt idx="14465">
                  <c:v>52.603999999999999</c:v>
                </c:pt>
                <c:pt idx="14466">
                  <c:v>52.739899999999999</c:v>
                </c:pt>
                <c:pt idx="14467">
                  <c:v>52.875500000000002</c:v>
                </c:pt>
                <c:pt idx="14468">
                  <c:v>52.808599999999998</c:v>
                </c:pt>
                <c:pt idx="14469">
                  <c:v>52.858499999999999</c:v>
                </c:pt>
                <c:pt idx="14470">
                  <c:v>52.872700000000002</c:v>
                </c:pt>
                <c:pt idx="14471">
                  <c:v>52.8767</c:v>
                </c:pt>
                <c:pt idx="14472">
                  <c:v>52.8795</c:v>
                </c:pt>
                <c:pt idx="14473">
                  <c:v>52.779899999999998</c:v>
                </c:pt>
                <c:pt idx="14474">
                  <c:v>52.823999999999998</c:v>
                </c:pt>
                <c:pt idx="14475">
                  <c:v>52.740499999999997</c:v>
                </c:pt>
                <c:pt idx="14476">
                  <c:v>52.837800000000001</c:v>
                </c:pt>
                <c:pt idx="14477">
                  <c:v>52.927199999999999</c:v>
                </c:pt>
                <c:pt idx="14478">
                  <c:v>52.936900000000001</c:v>
                </c:pt>
                <c:pt idx="14479">
                  <c:v>52.819600000000001</c:v>
                </c:pt>
                <c:pt idx="14480">
                  <c:v>52.800699999999999</c:v>
                </c:pt>
                <c:pt idx="14481">
                  <c:v>52.893500000000003</c:v>
                </c:pt>
                <c:pt idx="14482">
                  <c:v>52.869599999999998</c:v>
                </c:pt>
                <c:pt idx="14483">
                  <c:v>52.9726</c:v>
                </c:pt>
                <c:pt idx="14484">
                  <c:v>52.7806</c:v>
                </c:pt>
                <c:pt idx="14485">
                  <c:v>52.918700000000001</c:v>
                </c:pt>
                <c:pt idx="14486">
                  <c:v>52.915500000000002</c:v>
                </c:pt>
                <c:pt idx="14487">
                  <c:v>52.981099999999998</c:v>
                </c:pt>
                <c:pt idx="14488">
                  <c:v>52.753500000000003</c:v>
                </c:pt>
                <c:pt idx="14489">
                  <c:v>52.849899999999998</c:v>
                </c:pt>
                <c:pt idx="14490">
                  <c:v>52.906500000000001</c:v>
                </c:pt>
                <c:pt idx="14491">
                  <c:v>52.622799999999998</c:v>
                </c:pt>
                <c:pt idx="14492">
                  <c:v>52.750700000000002</c:v>
                </c:pt>
                <c:pt idx="14493">
                  <c:v>52.9101</c:v>
                </c:pt>
                <c:pt idx="14494">
                  <c:v>52.812199999999997</c:v>
                </c:pt>
                <c:pt idx="14495">
                  <c:v>52.947499999999998</c:v>
                </c:pt>
                <c:pt idx="14496">
                  <c:v>52.976100000000002</c:v>
                </c:pt>
                <c:pt idx="14497">
                  <c:v>52.906500000000001</c:v>
                </c:pt>
                <c:pt idx="14498">
                  <c:v>52.676099999999998</c:v>
                </c:pt>
                <c:pt idx="14499">
                  <c:v>52.659100000000002</c:v>
                </c:pt>
                <c:pt idx="14500">
                  <c:v>52.998600000000003</c:v>
                </c:pt>
                <c:pt idx="14501">
                  <c:v>52.93</c:v>
                </c:pt>
                <c:pt idx="14502">
                  <c:v>52.562600000000003</c:v>
                </c:pt>
                <c:pt idx="14503">
                  <c:v>52.949599999999997</c:v>
                </c:pt>
                <c:pt idx="14504">
                  <c:v>52.9161</c:v>
                </c:pt>
                <c:pt idx="14505">
                  <c:v>52.903799999999997</c:v>
                </c:pt>
                <c:pt idx="14506">
                  <c:v>52.6785</c:v>
                </c:pt>
                <c:pt idx="14507">
                  <c:v>52.777900000000002</c:v>
                </c:pt>
                <c:pt idx="14508">
                  <c:v>52.653500000000001</c:v>
                </c:pt>
                <c:pt idx="14509">
                  <c:v>52.711300000000001</c:v>
                </c:pt>
                <c:pt idx="14510">
                  <c:v>52.946199999999997</c:v>
                </c:pt>
                <c:pt idx="14511">
                  <c:v>52.963999999999999</c:v>
                </c:pt>
                <c:pt idx="14512">
                  <c:v>52.768799999999999</c:v>
                </c:pt>
                <c:pt idx="14513">
                  <c:v>52.744100000000003</c:v>
                </c:pt>
                <c:pt idx="14514">
                  <c:v>52.514299999999999</c:v>
                </c:pt>
                <c:pt idx="14515">
                  <c:v>52.633800000000001</c:v>
                </c:pt>
                <c:pt idx="14516">
                  <c:v>52.593000000000004</c:v>
                </c:pt>
                <c:pt idx="14517">
                  <c:v>52.539900000000003</c:v>
                </c:pt>
                <c:pt idx="14518">
                  <c:v>52.596200000000003</c:v>
                </c:pt>
                <c:pt idx="14519">
                  <c:v>52.752600000000001</c:v>
                </c:pt>
                <c:pt idx="14520">
                  <c:v>52.517099999999999</c:v>
                </c:pt>
                <c:pt idx="14521">
                  <c:v>52.749899999999997</c:v>
                </c:pt>
                <c:pt idx="14522">
                  <c:v>52.608400000000003</c:v>
                </c:pt>
                <c:pt idx="14523">
                  <c:v>52.719700000000003</c:v>
                </c:pt>
                <c:pt idx="14524">
                  <c:v>52.561399999999999</c:v>
                </c:pt>
                <c:pt idx="14525">
                  <c:v>52.774700000000003</c:v>
                </c:pt>
                <c:pt idx="14526">
                  <c:v>52.556600000000003</c:v>
                </c:pt>
                <c:pt idx="14527">
                  <c:v>52.982999999999997</c:v>
                </c:pt>
                <c:pt idx="14528">
                  <c:v>52.606900000000003</c:v>
                </c:pt>
                <c:pt idx="14529">
                  <c:v>52.723799999999997</c:v>
                </c:pt>
                <c:pt idx="14530">
                  <c:v>52.5944</c:v>
                </c:pt>
                <c:pt idx="14531">
                  <c:v>52.536999999999999</c:v>
                </c:pt>
                <c:pt idx="14532">
                  <c:v>52.838299999999997</c:v>
                </c:pt>
                <c:pt idx="14533">
                  <c:v>52.846499999999999</c:v>
                </c:pt>
                <c:pt idx="14534">
                  <c:v>52.812899999999999</c:v>
                </c:pt>
                <c:pt idx="14535">
                  <c:v>52.844700000000003</c:v>
                </c:pt>
                <c:pt idx="14536">
                  <c:v>52.825899999999997</c:v>
                </c:pt>
                <c:pt idx="14537">
                  <c:v>52.905900000000003</c:v>
                </c:pt>
                <c:pt idx="14538">
                  <c:v>52.800600000000003</c:v>
                </c:pt>
                <c:pt idx="14539">
                  <c:v>52.9178</c:v>
                </c:pt>
                <c:pt idx="14540">
                  <c:v>52.9193</c:v>
                </c:pt>
                <c:pt idx="14541">
                  <c:v>52.923000000000002</c:v>
                </c:pt>
                <c:pt idx="14542">
                  <c:v>52.819499999999998</c:v>
                </c:pt>
                <c:pt idx="14543">
                  <c:v>52.900199999999998</c:v>
                </c:pt>
                <c:pt idx="14544">
                  <c:v>52.832500000000003</c:v>
                </c:pt>
                <c:pt idx="14545">
                  <c:v>52.845999999999997</c:v>
                </c:pt>
                <c:pt idx="14546">
                  <c:v>52.918399999999998</c:v>
                </c:pt>
                <c:pt idx="14547">
                  <c:v>52.884399999999999</c:v>
                </c:pt>
                <c:pt idx="14548">
                  <c:v>52.836199999999998</c:v>
                </c:pt>
                <c:pt idx="14549">
                  <c:v>52.856999999999999</c:v>
                </c:pt>
                <c:pt idx="14550">
                  <c:v>52.708100000000002</c:v>
                </c:pt>
                <c:pt idx="14551">
                  <c:v>52.9559</c:v>
                </c:pt>
                <c:pt idx="14552">
                  <c:v>52.825000000000003</c:v>
                </c:pt>
                <c:pt idx="14553">
                  <c:v>52.779299999999999</c:v>
                </c:pt>
                <c:pt idx="14554">
                  <c:v>52.900700000000001</c:v>
                </c:pt>
                <c:pt idx="14555">
                  <c:v>52.795200000000001</c:v>
                </c:pt>
                <c:pt idx="14556">
                  <c:v>52.962600000000002</c:v>
                </c:pt>
                <c:pt idx="14557">
                  <c:v>52.727899999999998</c:v>
                </c:pt>
                <c:pt idx="14558">
                  <c:v>53.006700000000002</c:v>
                </c:pt>
                <c:pt idx="14559">
                  <c:v>52.670900000000003</c:v>
                </c:pt>
                <c:pt idx="14560">
                  <c:v>52.981699999999996</c:v>
                </c:pt>
                <c:pt idx="14561">
                  <c:v>52.764600000000002</c:v>
                </c:pt>
                <c:pt idx="14562">
                  <c:v>52.926499999999997</c:v>
                </c:pt>
                <c:pt idx="14563">
                  <c:v>52.702100000000002</c:v>
                </c:pt>
                <c:pt idx="14564">
                  <c:v>52.627000000000002</c:v>
                </c:pt>
                <c:pt idx="14565">
                  <c:v>52.519300000000001</c:v>
                </c:pt>
                <c:pt idx="14566">
                  <c:v>52.6113</c:v>
                </c:pt>
                <c:pt idx="14567">
                  <c:v>52.717399999999998</c:v>
                </c:pt>
                <c:pt idx="14568">
                  <c:v>52.5655</c:v>
                </c:pt>
                <c:pt idx="14569">
                  <c:v>52.764000000000003</c:v>
                </c:pt>
                <c:pt idx="14570">
                  <c:v>52.712000000000003</c:v>
                </c:pt>
                <c:pt idx="14571">
                  <c:v>52.759500000000003</c:v>
                </c:pt>
                <c:pt idx="14572">
                  <c:v>52.679299999999998</c:v>
                </c:pt>
                <c:pt idx="14573">
                  <c:v>52.561799999999998</c:v>
                </c:pt>
                <c:pt idx="14574">
                  <c:v>52.728000000000002</c:v>
                </c:pt>
                <c:pt idx="14575">
                  <c:v>52.937600000000003</c:v>
                </c:pt>
                <c:pt idx="14576">
                  <c:v>52.866399999999999</c:v>
                </c:pt>
                <c:pt idx="14577">
                  <c:v>52.498699999999999</c:v>
                </c:pt>
                <c:pt idx="14578">
                  <c:v>52.869100000000003</c:v>
                </c:pt>
                <c:pt idx="14579">
                  <c:v>52.861199999999997</c:v>
                </c:pt>
                <c:pt idx="14580">
                  <c:v>52.939</c:v>
                </c:pt>
                <c:pt idx="14581">
                  <c:v>52.872199999999999</c:v>
                </c:pt>
                <c:pt idx="14582">
                  <c:v>52.659399999999998</c:v>
                </c:pt>
                <c:pt idx="14583">
                  <c:v>52.931600000000003</c:v>
                </c:pt>
                <c:pt idx="14584">
                  <c:v>52.985700000000001</c:v>
                </c:pt>
                <c:pt idx="14585">
                  <c:v>52.814700000000002</c:v>
                </c:pt>
                <c:pt idx="14586">
                  <c:v>52.9985</c:v>
                </c:pt>
                <c:pt idx="14587">
                  <c:v>52.832500000000003</c:v>
                </c:pt>
                <c:pt idx="14588">
                  <c:v>52.970799999999997</c:v>
                </c:pt>
                <c:pt idx="14589">
                  <c:v>52.910800000000002</c:v>
                </c:pt>
                <c:pt idx="14590">
                  <c:v>52.757100000000001</c:v>
                </c:pt>
                <c:pt idx="14591">
                  <c:v>53.006700000000002</c:v>
                </c:pt>
                <c:pt idx="14592">
                  <c:v>52.992800000000003</c:v>
                </c:pt>
                <c:pt idx="14593">
                  <c:v>52.888599999999997</c:v>
                </c:pt>
                <c:pt idx="14594">
                  <c:v>52.938499999999998</c:v>
                </c:pt>
                <c:pt idx="14595">
                  <c:v>52.877200000000002</c:v>
                </c:pt>
                <c:pt idx="14596">
                  <c:v>52.8247</c:v>
                </c:pt>
                <c:pt idx="14597">
                  <c:v>52.491900000000001</c:v>
                </c:pt>
                <c:pt idx="14598">
                  <c:v>52.986400000000003</c:v>
                </c:pt>
                <c:pt idx="14599">
                  <c:v>52.778700000000001</c:v>
                </c:pt>
                <c:pt idx="14600">
                  <c:v>52.833300000000001</c:v>
                </c:pt>
                <c:pt idx="14601">
                  <c:v>52.771999999999998</c:v>
                </c:pt>
                <c:pt idx="14602">
                  <c:v>52.910200000000003</c:v>
                </c:pt>
                <c:pt idx="14603">
                  <c:v>52.9604</c:v>
                </c:pt>
                <c:pt idx="14604">
                  <c:v>53.001199999999997</c:v>
                </c:pt>
                <c:pt idx="14605">
                  <c:v>53.003599999999999</c:v>
                </c:pt>
                <c:pt idx="14606">
                  <c:v>52.613</c:v>
                </c:pt>
                <c:pt idx="14607">
                  <c:v>52.694299999999998</c:v>
                </c:pt>
                <c:pt idx="14608">
                  <c:v>52.966799999999999</c:v>
                </c:pt>
                <c:pt idx="14609">
                  <c:v>52.963700000000003</c:v>
                </c:pt>
                <c:pt idx="14610">
                  <c:v>52.600299999999997</c:v>
                </c:pt>
                <c:pt idx="14611">
                  <c:v>52.591700000000003</c:v>
                </c:pt>
                <c:pt idx="14612">
                  <c:v>52.734999999999999</c:v>
                </c:pt>
                <c:pt idx="14613">
                  <c:v>52.503799999999998</c:v>
                </c:pt>
                <c:pt idx="14614">
                  <c:v>52.592799999999997</c:v>
                </c:pt>
                <c:pt idx="14615">
                  <c:v>52.619100000000003</c:v>
                </c:pt>
                <c:pt idx="14616">
                  <c:v>52.5075</c:v>
                </c:pt>
                <c:pt idx="14617">
                  <c:v>52.728900000000003</c:v>
                </c:pt>
                <c:pt idx="14618">
                  <c:v>52.715699999999998</c:v>
                </c:pt>
                <c:pt idx="14619">
                  <c:v>52.533799999999999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